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externalLinks/externalLink439.xml" ContentType="application/vnd.openxmlformats-officedocument.spreadsheetml.externalLink+xml"/>
  <Override PartName="/xl/externalLinks/externalLink440.xml" ContentType="application/vnd.openxmlformats-officedocument.spreadsheetml.externalLink+xml"/>
  <Override PartName="/xl/externalLinks/externalLink441.xml" ContentType="application/vnd.openxmlformats-officedocument.spreadsheetml.externalLink+xml"/>
  <Override PartName="/xl/externalLinks/externalLink442.xml" ContentType="application/vnd.openxmlformats-officedocument.spreadsheetml.externalLink+xml"/>
  <Override PartName="/xl/externalLinks/externalLink443.xml" ContentType="application/vnd.openxmlformats-officedocument.spreadsheetml.externalLink+xml"/>
  <Override PartName="/xl/externalLinks/externalLink444.xml" ContentType="application/vnd.openxmlformats-officedocument.spreadsheetml.externalLink+xml"/>
  <Override PartName="/xl/externalLinks/externalLink445.xml" ContentType="application/vnd.openxmlformats-officedocument.spreadsheetml.externalLink+xml"/>
  <Override PartName="/xl/externalLinks/externalLink446.xml" ContentType="application/vnd.openxmlformats-officedocument.spreadsheetml.externalLink+xml"/>
  <Override PartName="/xl/externalLinks/externalLink447.xml" ContentType="application/vnd.openxmlformats-officedocument.spreadsheetml.externalLink+xml"/>
  <Override PartName="/xl/externalLinks/externalLink448.xml" ContentType="application/vnd.openxmlformats-officedocument.spreadsheetml.externalLink+xml"/>
  <Override PartName="/xl/externalLinks/externalLink449.xml" ContentType="application/vnd.openxmlformats-officedocument.spreadsheetml.externalLink+xml"/>
  <Override PartName="/xl/externalLinks/externalLink450.xml" ContentType="application/vnd.openxmlformats-officedocument.spreadsheetml.externalLink+xml"/>
  <Override PartName="/xl/externalLinks/externalLink451.xml" ContentType="application/vnd.openxmlformats-officedocument.spreadsheetml.externalLink+xml"/>
  <Override PartName="/xl/externalLinks/externalLink45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4334"/>
  <workbookPr defaultThemeVersion="124226"/>
  <mc:AlternateContent xmlns:mc="http://schemas.openxmlformats.org/markup-compatibility/2006">
    <mc:Choice Requires="x15">
      <x15ac:absPath xmlns:x15ac="http://schemas.microsoft.com/office/spreadsheetml/2010/11/ac" url="E:\계약\공공계약\2026 계약\2026년 사천시실내수영장 1층 유아풀 화장실 리모델링 공사\"/>
    </mc:Choice>
  </mc:AlternateContent>
  <xr:revisionPtr revIDLastSave="0" documentId="13_ncr:1_{EA913ECD-9033-4AA0-B691-C1EACEA9FBA4}" xr6:coauthVersionLast="47" xr6:coauthVersionMax="47" xr10:uidLastSave="{00000000-0000-0000-0000-000000000000}"/>
  <bookViews>
    <workbookView xWindow="28680" yWindow="-120" windowWidth="29040" windowHeight="15720" xr2:uid="{00000000-000D-0000-FFFF-FFFF00000000}"/>
  </bookViews>
  <sheets>
    <sheet name="원가계산서" sheetId="10" r:id="rId1"/>
    <sheet name="공종별집계표" sheetId="9" r:id="rId2"/>
    <sheet name="공종별내역서" sheetId="22"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s>
  <definedNames>
    <definedName name="_" localSheetId="2">[1]설계개요!#REF!</definedName>
    <definedName name="_">[1]설계개요!#REF!</definedName>
    <definedName name="_.사급자재대" localSheetId="2">#REF!</definedName>
    <definedName name="_.사급자재대">#REF!</definedName>
    <definedName name="____________f1" localSheetId="2">BlankMacro1</definedName>
    <definedName name="____________f1">BlankMacro1</definedName>
    <definedName name="____________SBB1">[2]Sheet1!$H$204</definedName>
    <definedName name="____________SBB2">[2]Sheet1!$H$205</definedName>
    <definedName name="____________SBB3">[2]Sheet1!$H$223</definedName>
    <definedName name="____________SBB4">[2]Sheet1!$H$224</definedName>
    <definedName name="____________SBB5">[2]Sheet1!$H$208</definedName>
    <definedName name="____________SHH1">[2]Sheet1!$D$205</definedName>
    <definedName name="____________SHH2">[2]Sheet1!$D$223</definedName>
    <definedName name="____________SHH3">[2]Sheet1!$D$224</definedName>
    <definedName name="___________f1" localSheetId="2">BlankMacro1</definedName>
    <definedName name="___________f1">BlankMacro1</definedName>
    <definedName name="___________SBB1">[2]Sheet1!$H$204</definedName>
    <definedName name="___________SBB2">[2]Sheet1!$H$205</definedName>
    <definedName name="___________SBB3">[2]Sheet1!$H$223</definedName>
    <definedName name="___________SBB4">[2]Sheet1!$H$224</definedName>
    <definedName name="___________SBB5">[2]Sheet1!$H$208</definedName>
    <definedName name="___________sh2">[3]SG!$A$1:$G$961</definedName>
    <definedName name="___________SHH1">[2]Sheet1!$D$205</definedName>
    <definedName name="___________SHH2">[2]Sheet1!$D$223</definedName>
    <definedName name="___________SHH3">[2]Sheet1!$D$224</definedName>
    <definedName name="__________f1" localSheetId="2">BlankMacro1</definedName>
    <definedName name="__________f1">BlankMacro1</definedName>
    <definedName name="__________SBB1">[2]Sheet1!$H$204</definedName>
    <definedName name="__________SBB2">[2]Sheet1!$H$205</definedName>
    <definedName name="__________SBB3">[2]Sheet1!$H$223</definedName>
    <definedName name="__________SBB4">[2]Sheet1!$H$224</definedName>
    <definedName name="__________SBB5">[2]Sheet1!$H$208</definedName>
    <definedName name="__________sh2">[3]SG!$A$1:$G$961</definedName>
    <definedName name="__________SHH1">[2]Sheet1!$D$205</definedName>
    <definedName name="__________SHH2">[2]Sheet1!$D$223</definedName>
    <definedName name="__________SHH3">[2]Sheet1!$D$224</definedName>
    <definedName name="_________f1" localSheetId="2">BlankMacro1</definedName>
    <definedName name="_________f1">BlankMacro1</definedName>
    <definedName name="_________P3" localSheetId="2" hidden="1">{#N/A,#N/A,FALSE,"배수1"}</definedName>
    <definedName name="_________P3" hidden="1">{#N/A,#N/A,FALSE,"배수1"}</definedName>
    <definedName name="_________P4" localSheetId="2" hidden="1">{#N/A,#N/A,FALSE,"혼합골재"}</definedName>
    <definedName name="_________P4" hidden="1">{#N/A,#N/A,FALSE,"혼합골재"}</definedName>
    <definedName name="_________P5" localSheetId="2" hidden="1">{#N/A,#N/A,FALSE,"배수1"}</definedName>
    <definedName name="_________P5" hidden="1">{#N/A,#N/A,FALSE,"배수1"}</definedName>
    <definedName name="_________P6" localSheetId="2" hidden="1">{#N/A,#N/A,FALSE,"2~8번"}</definedName>
    <definedName name="_________P6" hidden="1">{#N/A,#N/A,FALSE,"2~8번"}</definedName>
    <definedName name="_________S3" localSheetId="2" hidden="1">{#N/A,#N/A,FALSE,"포장2"}</definedName>
    <definedName name="_________S3" hidden="1">{#N/A,#N/A,FALSE,"포장2"}</definedName>
    <definedName name="_________SBB1">#REF!</definedName>
    <definedName name="_________SBB2">#REF!</definedName>
    <definedName name="_________SBB3">#REF!</definedName>
    <definedName name="_________SBB4">#REF!</definedName>
    <definedName name="_________SBB5">#REF!</definedName>
    <definedName name="_________sh2">[3]SG!$A$1:$G$961</definedName>
    <definedName name="_________SHH1" localSheetId="2">#REF!</definedName>
    <definedName name="_________SHH1">#REF!</definedName>
    <definedName name="_________SHH2">#REF!</definedName>
    <definedName name="_________SHH3">#REF!</definedName>
    <definedName name="________B2">'[4]날개벽(시점좌측)'!$K$55</definedName>
    <definedName name="________BVS1" localSheetId="2">#REF!</definedName>
    <definedName name="________BVS1">#REF!</definedName>
    <definedName name="________BVS2" localSheetId="2">#REF!</definedName>
    <definedName name="________BVS2">#REF!</definedName>
    <definedName name="________CON135">#REF!</definedName>
    <definedName name="________CON210">#REF!</definedName>
    <definedName name="________CON240">#REF!</definedName>
    <definedName name="________ELL1">#REF!</definedName>
    <definedName name="________ELL2">#REF!</definedName>
    <definedName name="________f1" localSheetId="2">BlankMacro1</definedName>
    <definedName name="________f1">BlankMacro1</definedName>
    <definedName name="________HPP1" localSheetId="2">#REF!</definedName>
    <definedName name="________HPP1">#REF!</definedName>
    <definedName name="________HSH1" localSheetId="2">#REF!</definedName>
    <definedName name="________HSH1">#REF!</definedName>
    <definedName name="________HSH2">#REF!</definedName>
    <definedName name="________hun1" localSheetId="2">[5]설계조건!#REF!</definedName>
    <definedName name="________hun1">[5]설계조건!#REF!</definedName>
    <definedName name="________hun2" localSheetId="2">[5]설계조건!#REF!</definedName>
    <definedName name="________hun2">[5]설계조건!#REF!</definedName>
    <definedName name="________JOI13" localSheetId="2">#REF!</definedName>
    <definedName name="________JOI13">#REF!</definedName>
    <definedName name="________JS1" localSheetId="2">#REF!</definedName>
    <definedName name="________JS1">#REF!</definedName>
    <definedName name="________JS2">#REF!</definedName>
    <definedName name="________LS1">#REF!</definedName>
    <definedName name="________LS2">#REF!</definedName>
    <definedName name="________LS3">#REF!</definedName>
    <definedName name="________LS4">#REF!</definedName>
    <definedName name="________NP1">#REF!</definedName>
    <definedName name="________NP2">#REF!</definedName>
    <definedName name="________NS1">#REF!</definedName>
    <definedName name="________NS2">#REF!</definedName>
    <definedName name="________NS3">#REF!</definedName>
    <definedName name="________NS4">#REF!</definedName>
    <definedName name="________NSH1">#REF!</definedName>
    <definedName name="________NSH2">#REF!</definedName>
    <definedName name="________p1">'[6]#REF'!$A$1:$M$40</definedName>
    <definedName name="________P3" localSheetId="2" hidden="1">{#N/A,#N/A,FALSE,"배수1"}</definedName>
    <definedName name="________P3" hidden="1">{#N/A,#N/A,FALSE,"배수1"}</definedName>
    <definedName name="________P4" localSheetId="2" hidden="1">{#N/A,#N/A,FALSE,"혼합골재"}</definedName>
    <definedName name="________P4" hidden="1">{#N/A,#N/A,FALSE,"혼합골재"}</definedName>
    <definedName name="________P5" localSheetId="2" hidden="1">{#N/A,#N/A,FALSE,"배수1"}</definedName>
    <definedName name="________P5" hidden="1">{#N/A,#N/A,FALSE,"배수1"}</definedName>
    <definedName name="________P6" localSheetId="2" hidden="1">{#N/A,#N/A,FALSE,"2~8번"}</definedName>
    <definedName name="________P6" hidden="1">{#N/A,#N/A,FALSE,"2~8번"}</definedName>
    <definedName name="________pa1">#REF!</definedName>
    <definedName name="________pa2">#REF!</definedName>
    <definedName name="________PH2">'[4]날개벽(시점좌측)'!#REF!</definedName>
    <definedName name="________pl1" localSheetId="2">#REF!</definedName>
    <definedName name="________pl1">#REF!</definedName>
    <definedName name="________PL2" localSheetId="2">#REF!</definedName>
    <definedName name="________PL2">#REF!</definedName>
    <definedName name="________PL3">#REF!</definedName>
    <definedName name="________qs1" localSheetId="2">[5]설계조건!#REF!</definedName>
    <definedName name="________qs1">[5]설계조건!#REF!</definedName>
    <definedName name="________qs12" localSheetId="2">[5]설계조건!#REF!</definedName>
    <definedName name="________qs12">[5]설계조건!#REF!</definedName>
    <definedName name="________qs2">[5]설계조건!#REF!</definedName>
    <definedName name="________qs22">[5]설계조건!#REF!</definedName>
    <definedName name="________S3" localSheetId="2" hidden="1">{#N/A,#N/A,FALSE,"포장2"}</definedName>
    <definedName name="________S3" hidden="1">{#N/A,#N/A,FALSE,"포장2"}</definedName>
    <definedName name="________SA1">#REF!</definedName>
    <definedName name="________SBB1">#REF!</definedName>
    <definedName name="________SBB2">#REF!</definedName>
    <definedName name="________SBB3">#REF!</definedName>
    <definedName name="________SBB4">#REF!</definedName>
    <definedName name="________SBB5">#REF!</definedName>
    <definedName name="________SCH1">#REF!</definedName>
    <definedName name="________SH1">#REF!</definedName>
    <definedName name="________SH2">#REF!</definedName>
    <definedName name="________SH3">#REF!</definedName>
    <definedName name="________SHH1">#REF!</definedName>
    <definedName name="________SHH2">#REF!</definedName>
    <definedName name="________SHH3">#REF!</definedName>
    <definedName name="________SS1">#REF!</definedName>
    <definedName name="________SS2">#REF!</definedName>
    <definedName name="________ST1">#REF!</definedName>
    <definedName name="________TC1">#REF!</definedName>
    <definedName name="________TC2">#REF!</definedName>
    <definedName name="________Ted1">#REF!</definedName>
    <definedName name="________Ts1">#REF!</definedName>
    <definedName name="________TW1">#REF!</definedName>
    <definedName name="________TW2">#REF!</definedName>
    <definedName name="________WC1">#REF!</definedName>
    <definedName name="________wd1">[5]설계조건!#REF!</definedName>
    <definedName name="________wd2">[5]설계조건!#REF!</definedName>
    <definedName name="_______B2">'[4]날개벽(시점좌측)'!$K$55</definedName>
    <definedName name="_______BVS1" localSheetId="2">#REF!</definedName>
    <definedName name="_______BVS1">#REF!</definedName>
    <definedName name="_______BVS2" localSheetId="2">#REF!</definedName>
    <definedName name="_______BVS2">#REF!</definedName>
    <definedName name="_______CON135">#REF!</definedName>
    <definedName name="_______CON210">#REF!</definedName>
    <definedName name="_______CON240">#REF!</definedName>
    <definedName name="_______dns2" localSheetId="2" hidden="1">{#N/A,#N/A,FALSE,"운반시간"}</definedName>
    <definedName name="_______dns2" hidden="1">{#N/A,#N/A,FALSE,"운반시간"}</definedName>
    <definedName name="_______ELL1">#REF!</definedName>
    <definedName name="_______ELL2">#REF!</definedName>
    <definedName name="_______f1" localSheetId="2">BlankMacro1</definedName>
    <definedName name="_______f1">BlankMacro1</definedName>
    <definedName name="_______HPP1" localSheetId="2">#REF!</definedName>
    <definedName name="_______HPP1">#REF!</definedName>
    <definedName name="_______HSH1" localSheetId="2">#REF!</definedName>
    <definedName name="_______HSH1">#REF!</definedName>
    <definedName name="_______HSH2">#REF!</definedName>
    <definedName name="_______hun1" localSheetId="2">[5]설계조건!#REF!</definedName>
    <definedName name="_______hun1">[5]설계조건!#REF!</definedName>
    <definedName name="_______hun2" localSheetId="2">[5]설계조건!#REF!</definedName>
    <definedName name="_______hun2">[5]설계조건!#REF!</definedName>
    <definedName name="_______JOI13" localSheetId="2">#REF!</definedName>
    <definedName name="_______JOI13">#REF!</definedName>
    <definedName name="_______JS1" localSheetId="2">#REF!</definedName>
    <definedName name="_______JS1">#REF!</definedName>
    <definedName name="_______JS2">#REF!</definedName>
    <definedName name="_______LS1">#REF!</definedName>
    <definedName name="_______LS2">#REF!</definedName>
    <definedName name="_______LS3">#REF!</definedName>
    <definedName name="_______LS4">#REF!</definedName>
    <definedName name="_______NP1">#REF!</definedName>
    <definedName name="_______NP2">#REF!</definedName>
    <definedName name="_______NS1">#REF!</definedName>
    <definedName name="_______NS2">#REF!</definedName>
    <definedName name="_______NS3">#REF!</definedName>
    <definedName name="_______NS4">#REF!</definedName>
    <definedName name="_______NSH1">#REF!</definedName>
    <definedName name="_______NSH2">#REF!</definedName>
    <definedName name="_______p1">'[6]#REF'!$A$1:$M$40</definedName>
    <definedName name="_______P3" localSheetId="2" hidden="1">{#N/A,#N/A,FALSE,"배수1"}</definedName>
    <definedName name="_______P3" hidden="1">{#N/A,#N/A,FALSE,"배수1"}</definedName>
    <definedName name="_______P4" localSheetId="2" hidden="1">{#N/A,#N/A,FALSE,"혼합골재"}</definedName>
    <definedName name="_______P4" hidden="1">{#N/A,#N/A,FALSE,"혼합골재"}</definedName>
    <definedName name="_______P5" localSheetId="2" hidden="1">{#N/A,#N/A,FALSE,"배수1"}</definedName>
    <definedName name="_______P5" hidden="1">{#N/A,#N/A,FALSE,"배수1"}</definedName>
    <definedName name="_______P6" localSheetId="2" hidden="1">{#N/A,#N/A,FALSE,"2~8번"}</definedName>
    <definedName name="_______P6" hidden="1">{#N/A,#N/A,FALSE,"2~8번"}</definedName>
    <definedName name="_______pa1">#REF!</definedName>
    <definedName name="_______pa2">#REF!</definedName>
    <definedName name="_______PH2">'[4]날개벽(시점좌측)'!#REF!</definedName>
    <definedName name="_______pl1" localSheetId="2">#REF!</definedName>
    <definedName name="_______pl1">#REF!</definedName>
    <definedName name="_______PL2" localSheetId="2">#REF!</definedName>
    <definedName name="_______PL2">#REF!</definedName>
    <definedName name="_______PL3">#REF!</definedName>
    <definedName name="_______qs1" localSheetId="2">[5]설계조건!#REF!</definedName>
    <definedName name="_______qs1">[5]설계조건!#REF!</definedName>
    <definedName name="_______qs12" localSheetId="2">[5]설계조건!#REF!</definedName>
    <definedName name="_______qs12">[5]설계조건!#REF!</definedName>
    <definedName name="_______qs2">[5]설계조건!#REF!</definedName>
    <definedName name="_______qs22">[5]설계조건!#REF!</definedName>
    <definedName name="_______S3" localSheetId="2" hidden="1">{#N/A,#N/A,FALSE,"포장2"}</definedName>
    <definedName name="_______S3" hidden="1">{#N/A,#N/A,FALSE,"포장2"}</definedName>
    <definedName name="_______SA1">#REF!</definedName>
    <definedName name="_______SBB1">[2]Sheet1!$H$204</definedName>
    <definedName name="_______SBB2">[2]Sheet1!$H$205</definedName>
    <definedName name="_______SBB3">[2]Sheet1!$H$223</definedName>
    <definedName name="_______SBB4">[2]Sheet1!$H$224</definedName>
    <definedName name="_______SBB5">[2]Sheet1!$H$208</definedName>
    <definedName name="_______SCH1" localSheetId="2">#REF!</definedName>
    <definedName name="_______SCH1">#REF!</definedName>
    <definedName name="_______SH1" localSheetId="2">#REF!</definedName>
    <definedName name="_______SH1">#REF!</definedName>
    <definedName name="_______SH2">#REF!</definedName>
    <definedName name="_______SH3">#REF!</definedName>
    <definedName name="_______SHH1">[2]Sheet1!$D$205</definedName>
    <definedName name="_______SHH2">[2]Sheet1!$D$223</definedName>
    <definedName name="_______SHH3">[2]Sheet1!$D$224</definedName>
    <definedName name="_______SS1" localSheetId="2">#REF!</definedName>
    <definedName name="_______SS1">#REF!</definedName>
    <definedName name="_______SS2" localSheetId="2">#REF!</definedName>
    <definedName name="_______SS2">#REF!</definedName>
    <definedName name="_______ST1">#REF!</definedName>
    <definedName name="_______TC1">#REF!</definedName>
    <definedName name="_______TC2">#REF!</definedName>
    <definedName name="_______Ted1">#REF!</definedName>
    <definedName name="_______Ts1">#REF!</definedName>
    <definedName name="_______TW1">#REF!</definedName>
    <definedName name="_______TW2">#REF!</definedName>
    <definedName name="_______WC1">#REF!</definedName>
    <definedName name="_______wd1">[5]설계조건!#REF!</definedName>
    <definedName name="_______wd2">[5]설계조건!#REF!</definedName>
    <definedName name="______B2">'[4]날개벽(시점좌측)'!$K$55</definedName>
    <definedName name="______BVS1" localSheetId="2">#REF!</definedName>
    <definedName name="______BVS1">#REF!</definedName>
    <definedName name="______BVS2" localSheetId="2">#REF!</definedName>
    <definedName name="______BVS2">#REF!</definedName>
    <definedName name="______CON135">#REF!</definedName>
    <definedName name="______CON210">#REF!</definedName>
    <definedName name="______CON240">#REF!</definedName>
    <definedName name="______dns2" localSheetId="2" hidden="1">{#N/A,#N/A,FALSE,"운반시간"}</definedName>
    <definedName name="______dns2" hidden="1">{#N/A,#N/A,FALSE,"운반시간"}</definedName>
    <definedName name="______ELL1">#REF!</definedName>
    <definedName name="______ELL2">#REF!</definedName>
    <definedName name="______f1" localSheetId="2">BlankMacro1</definedName>
    <definedName name="______f1">BlankMacro1</definedName>
    <definedName name="______HPP1" localSheetId="2">#REF!</definedName>
    <definedName name="______HPP1">#REF!</definedName>
    <definedName name="______HSH1" localSheetId="2">#REF!</definedName>
    <definedName name="______HSH1">#REF!</definedName>
    <definedName name="______HSH2">#REF!</definedName>
    <definedName name="______hun1" localSheetId="2">[5]설계조건!#REF!</definedName>
    <definedName name="______hun1">[5]설계조건!#REF!</definedName>
    <definedName name="______hun2" localSheetId="2">[5]설계조건!#REF!</definedName>
    <definedName name="______hun2">[5]설계조건!#REF!</definedName>
    <definedName name="______JOI13" localSheetId="2">#REF!</definedName>
    <definedName name="______JOI13">#REF!</definedName>
    <definedName name="______JS1" localSheetId="2">#REF!</definedName>
    <definedName name="______JS1">#REF!</definedName>
    <definedName name="______JS2">#REF!</definedName>
    <definedName name="______LS1">#REF!</definedName>
    <definedName name="______LS2">#REF!</definedName>
    <definedName name="______LS3">#REF!</definedName>
    <definedName name="______LS4">#REF!</definedName>
    <definedName name="______NP1">#REF!</definedName>
    <definedName name="______NP2">#REF!</definedName>
    <definedName name="______NS1">#REF!</definedName>
    <definedName name="______NS2">#REF!</definedName>
    <definedName name="______NS3">#REF!</definedName>
    <definedName name="______NS4">#REF!</definedName>
    <definedName name="______NSH1">#REF!</definedName>
    <definedName name="______NSH2">#REF!</definedName>
    <definedName name="______p1">'[6]#REF'!$A$1:$M$40</definedName>
    <definedName name="______P3" localSheetId="2" hidden="1">{#N/A,#N/A,FALSE,"배수1"}</definedName>
    <definedName name="______P3" hidden="1">{#N/A,#N/A,FALSE,"배수1"}</definedName>
    <definedName name="______P4" localSheetId="2" hidden="1">{#N/A,#N/A,FALSE,"혼합골재"}</definedName>
    <definedName name="______P4" hidden="1">{#N/A,#N/A,FALSE,"혼합골재"}</definedName>
    <definedName name="______P5" localSheetId="2" hidden="1">{#N/A,#N/A,FALSE,"배수1"}</definedName>
    <definedName name="______P5" hidden="1">{#N/A,#N/A,FALSE,"배수1"}</definedName>
    <definedName name="______P6" localSheetId="2" hidden="1">{#N/A,#N/A,FALSE,"2~8번"}</definedName>
    <definedName name="______P6" hidden="1">{#N/A,#N/A,FALSE,"2~8번"}</definedName>
    <definedName name="______pa1">#REF!</definedName>
    <definedName name="______pa2">#REF!</definedName>
    <definedName name="______PH2">'[4]날개벽(시점좌측)'!#REF!</definedName>
    <definedName name="______pl1" localSheetId="2">#REF!</definedName>
    <definedName name="______pl1">#REF!</definedName>
    <definedName name="______PL2" localSheetId="2">#REF!</definedName>
    <definedName name="______PL2">#REF!</definedName>
    <definedName name="______PL3">#REF!</definedName>
    <definedName name="______qs1" localSheetId="2">[5]설계조건!#REF!</definedName>
    <definedName name="______qs1">[5]설계조건!#REF!</definedName>
    <definedName name="______qs12" localSheetId="2">[5]설계조건!#REF!</definedName>
    <definedName name="______qs12">[5]설계조건!#REF!</definedName>
    <definedName name="______qs2">[5]설계조건!#REF!</definedName>
    <definedName name="______qs22">[5]설계조건!#REF!</definedName>
    <definedName name="______S3" localSheetId="2" hidden="1">{#N/A,#N/A,FALSE,"포장2"}</definedName>
    <definedName name="______S3" hidden="1">{#N/A,#N/A,FALSE,"포장2"}</definedName>
    <definedName name="______SA1">#REF!</definedName>
    <definedName name="______SBB1">[2]Sheet1!$H$204</definedName>
    <definedName name="______SBB2">[2]Sheet1!$H$205</definedName>
    <definedName name="______SBB3">[2]Sheet1!$H$223</definedName>
    <definedName name="______SBB4">[2]Sheet1!$H$224</definedName>
    <definedName name="______SBB5">[2]Sheet1!$H$208</definedName>
    <definedName name="______SCH1" localSheetId="2">#REF!</definedName>
    <definedName name="______SCH1">#REF!</definedName>
    <definedName name="______SH1" localSheetId="2">#REF!</definedName>
    <definedName name="______SH1">#REF!</definedName>
    <definedName name="______SH2">#REF!</definedName>
    <definedName name="______SH3">#REF!</definedName>
    <definedName name="______SHH1">[2]Sheet1!$D$205</definedName>
    <definedName name="______SHH2">[2]Sheet1!$D$223</definedName>
    <definedName name="______SHH3">[2]Sheet1!$D$224</definedName>
    <definedName name="______SS1" localSheetId="2">#REF!</definedName>
    <definedName name="______SS1">#REF!</definedName>
    <definedName name="______SS2" localSheetId="2">#REF!</definedName>
    <definedName name="______SS2">#REF!</definedName>
    <definedName name="______ST1">#REF!</definedName>
    <definedName name="______TC1">#REF!</definedName>
    <definedName name="______TC2">#REF!</definedName>
    <definedName name="______Ted1">#REF!</definedName>
    <definedName name="______Ts1">#REF!</definedName>
    <definedName name="______TW1">#REF!</definedName>
    <definedName name="______TW2">#REF!</definedName>
    <definedName name="______WC1">#REF!</definedName>
    <definedName name="______wd1">[5]설계조건!#REF!</definedName>
    <definedName name="______wd2">[5]설계조건!#REF!</definedName>
    <definedName name="_____B2">'[7]날개벽(시점좌측)'!$K$55</definedName>
    <definedName name="_____BVS1" localSheetId="2">#REF!</definedName>
    <definedName name="_____BVS1">#REF!</definedName>
    <definedName name="_____BVS2" localSheetId="2">#REF!</definedName>
    <definedName name="_____BVS2">#REF!</definedName>
    <definedName name="_____CON135">#REF!</definedName>
    <definedName name="_____CON210">#REF!</definedName>
    <definedName name="_____CON240">#REF!</definedName>
    <definedName name="_____dns2" localSheetId="2" hidden="1">{#N/A,#N/A,FALSE,"운반시간"}</definedName>
    <definedName name="_____dns2" hidden="1">{#N/A,#N/A,FALSE,"운반시간"}</definedName>
    <definedName name="_____ELL1">#REF!</definedName>
    <definedName name="_____ELL2">#REF!</definedName>
    <definedName name="_____f1" localSheetId="2">BlankMacro1</definedName>
    <definedName name="_____f1">BlankMacro1</definedName>
    <definedName name="_____hor1">[8]단면가정!$G$36</definedName>
    <definedName name="_____HPP1" localSheetId="2">#REF!</definedName>
    <definedName name="_____HPP1">#REF!</definedName>
    <definedName name="_____HSH1" localSheetId="2">#REF!</definedName>
    <definedName name="_____HSH1">#REF!</definedName>
    <definedName name="_____HSH2">#REF!</definedName>
    <definedName name="_____hun1" localSheetId="2">[5]설계조건!#REF!</definedName>
    <definedName name="_____hun1">[5]설계조건!#REF!</definedName>
    <definedName name="_____hun2" localSheetId="2">[5]설계조건!#REF!</definedName>
    <definedName name="_____hun2">[5]설계조건!#REF!</definedName>
    <definedName name="_____IV65999" localSheetId="2">#REF!</definedName>
    <definedName name="_____IV65999">#REF!</definedName>
    <definedName name="_____IV66000" localSheetId="2">#REF!</definedName>
    <definedName name="_____IV66000">#REF!</definedName>
    <definedName name="_____IV69999">#REF!</definedName>
    <definedName name="_____IV70000">#REF!</definedName>
    <definedName name="_____IV99999">#REF!</definedName>
    <definedName name="_____JOI13">#REF!</definedName>
    <definedName name="_____JS1">#REF!</definedName>
    <definedName name="_____JS2">#REF!</definedName>
    <definedName name="_____LL1">[9]Sheet17!$C$2</definedName>
    <definedName name="_____LL2">[9]Sheet17!$C$3</definedName>
    <definedName name="_____LL3">[9]Sheet17!$C$4</definedName>
    <definedName name="_____LR1">[9]Sheet17!$F$2</definedName>
    <definedName name="_____LR2">[9]Sheet17!$F$3</definedName>
    <definedName name="_____LR3">[9]Sheet17!$F$4</definedName>
    <definedName name="_____LS1" localSheetId="2">#REF!</definedName>
    <definedName name="_____LS1">#REF!</definedName>
    <definedName name="_____LS2" localSheetId="2">#REF!</definedName>
    <definedName name="_____LS2">#REF!</definedName>
    <definedName name="_____LS3">#REF!</definedName>
    <definedName name="_____LS4">#REF!</definedName>
    <definedName name="_____NMB96">#REF!</definedName>
    <definedName name="_____NON2">#REF!</definedName>
    <definedName name="_____NP1">#REF!</definedName>
    <definedName name="_____NP2">#REF!</definedName>
    <definedName name="_____NS1">#REF!</definedName>
    <definedName name="_____NS2">#REF!</definedName>
    <definedName name="_____NS3">#REF!</definedName>
    <definedName name="_____NS4">#REF!</definedName>
    <definedName name="_____NSH1">#REF!</definedName>
    <definedName name="_____NSH2">#REF!</definedName>
    <definedName name="_____p1">'[10]#REF'!$A$1:$M$40</definedName>
    <definedName name="_____P3" localSheetId="2" hidden="1">{#N/A,#N/A,FALSE,"배수1"}</definedName>
    <definedName name="_____P3" hidden="1">{#N/A,#N/A,FALSE,"배수1"}</definedName>
    <definedName name="_____P4" localSheetId="2" hidden="1">{#N/A,#N/A,FALSE,"혼합골재"}</definedName>
    <definedName name="_____P4" hidden="1">{#N/A,#N/A,FALSE,"혼합골재"}</definedName>
    <definedName name="_____P5" localSheetId="2" hidden="1">{#N/A,#N/A,FALSE,"배수1"}</definedName>
    <definedName name="_____P5" hidden="1">{#N/A,#N/A,FALSE,"배수1"}</definedName>
    <definedName name="_____P6" localSheetId="2" hidden="1">{#N/A,#N/A,FALSE,"2~8번"}</definedName>
    <definedName name="_____P6" hidden="1">{#N/A,#N/A,FALSE,"2~8번"}</definedName>
    <definedName name="_____pa1">#REF!</definedName>
    <definedName name="_____pa2">#REF!</definedName>
    <definedName name="_____PH2">'[7]날개벽(시점좌측)'!#REF!</definedName>
    <definedName name="_____pl1" localSheetId="2">#REF!</definedName>
    <definedName name="_____pl1">#REF!</definedName>
    <definedName name="_____PL2" localSheetId="2">#REF!</definedName>
    <definedName name="_____PL2">#REF!</definedName>
    <definedName name="_____PL3">#REF!</definedName>
    <definedName name="_____PNO10" localSheetId="2">[11]INPUT!#REF!</definedName>
    <definedName name="_____PNO10">[11]INPUT!#REF!</definedName>
    <definedName name="_____PNO3" localSheetId="2">[11]INPUT!#REF!</definedName>
    <definedName name="_____PNO3">[11]INPUT!#REF!</definedName>
    <definedName name="_____PNO4">[11]INPUT!#REF!</definedName>
    <definedName name="_____PNO5">[11]INPUT!#REF!</definedName>
    <definedName name="_____PNO6">[11]INPUT!#REF!</definedName>
    <definedName name="_____PNO7">[11]INPUT!#REF!</definedName>
    <definedName name="_____PNO8">[11]INPUT!#REF!</definedName>
    <definedName name="_____PNO9">[11]INPUT!#REF!</definedName>
    <definedName name="_____qs1">[5]설계조건!#REF!</definedName>
    <definedName name="_____qs12">[5]설계조건!#REF!</definedName>
    <definedName name="_____qs2">[5]설계조건!#REF!</definedName>
    <definedName name="_____qs22">[5]설계조건!#REF!</definedName>
    <definedName name="_____S3" localSheetId="2" hidden="1">{#N/A,#N/A,FALSE,"포장2"}</definedName>
    <definedName name="_____S3" hidden="1">{#N/A,#N/A,FALSE,"포장2"}</definedName>
    <definedName name="_____SA1">#REF!</definedName>
    <definedName name="_____SBB1">[2]Sheet1!$H$204</definedName>
    <definedName name="_____SBB2">[2]Sheet1!$H$205</definedName>
    <definedName name="_____SBB3">[2]Sheet1!$H$223</definedName>
    <definedName name="_____SBB4">[2]Sheet1!$H$224</definedName>
    <definedName name="_____SBB5">[2]Sheet1!$H$208</definedName>
    <definedName name="_____SCH1" localSheetId="2">#REF!</definedName>
    <definedName name="_____SCH1">#REF!</definedName>
    <definedName name="_____SH1" localSheetId="2">#REF!</definedName>
    <definedName name="_____SH1">#REF!</definedName>
    <definedName name="_____SH2">#REF!</definedName>
    <definedName name="_____SH3">#REF!</definedName>
    <definedName name="_____SHH1">[2]Sheet1!$D$205</definedName>
    <definedName name="_____SHH2">[2]Sheet1!$D$223</definedName>
    <definedName name="_____SHH3">[2]Sheet1!$D$224</definedName>
    <definedName name="_____SS1" localSheetId="2">#REF!</definedName>
    <definedName name="_____SS1">#REF!</definedName>
    <definedName name="_____SS2" localSheetId="2">#REF!</definedName>
    <definedName name="_____SS2">#REF!</definedName>
    <definedName name="_____ST1">#REF!</definedName>
    <definedName name="_____TC1">#REF!</definedName>
    <definedName name="_____TC2">#REF!</definedName>
    <definedName name="_____Ted1">#REF!</definedName>
    <definedName name="_____Ts1">#REF!</definedName>
    <definedName name="_____TW1">#REF!</definedName>
    <definedName name="_____TW2">#REF!</definedName>
    <definedName name="_____ver1">[8]단면가정!$C$16</definedName>
    <definedName name="_____ver3">[8]단면가정!$C$30</definedName>
    <definedName name="_____WC1" localSheetId="2">#REF!</definedName>
    <definedName name="_____WC1">#REF!</definedName>
    <definedName name="_____wd1" localSheetId="2">[5]설계조건!#REF!</definedName>
    <definedName name="_____wd1">[5]설계조건!#REF!</definedName>
    <definedName name="_____wd2" localSheetId="2">[5]설계조건!#REF!</definedName>
    <definedName name="_____wd2">[5]설계조건!#REF!</definedName>
    <definedName name="_____Zz10137" localSheetId="2">#REF!</definedName>
    <definedName name="_____Zz10137">#REF!</definedName>
    <definedName name="____B2">'[7]날개벽(시점좌측)'!$K$55</definedName>
    <definedName name="____BVS1" localSheetId="2">#REF!</definedName>
    <definedName name="____BVS1">#REF!</definedName>
    <definedName name="____BVS2" localSheetId="2">#REF!</definedName>
    <definedName name="____BVS2">#REF!</definedName>
    <definedName name="____CON135">#REF!</definedName>
    <definedName name="____CON210">#REF!</definedName>
    <definedName name="____CON240">#REF!</definedName>
    <definedName name="____dns2" localSheetId="2" hidden="1">{#N/A,#N/A,FALSE,"운반시간"}</definedName>
    <definedName name="____dns2" hidden="1">{#N/A,#N/A,FALSE,"운반시간"}</definedName>
    <definedName name="____ELL1">#REF!</definedName>
    <definedName name="____ELL2">#REF!</definedName>
    <definedName name="____f1" localSheetId="2">BlankMacro1</definedName>
    <definedName name="____f1">BlankMacro1</definedName>
    <definedName name="____hor1">[8]단면가정!$G$36</definedName>
    <definedName name="____HPP1" localSheetId="2">#REF!</definedName>
    <definedName name="____HPP1">#REF!</definedName>
    <definedName name="____HSH1" localSheetId="2">#REF!</definedName>
    <definedName name="____HSH1">#REF!</definedName>
    <definedName name="____HSH2">#REF!</definedName>
    <definedName name="____hun1" localSheetId="2">[5]설계조건!#REF!</definedName>
    <definedName name="____hun1">[5]설계조건!#REF!</definedName>
    <definedName name="____hun2" localSheetId="2">[5]설계조건!#REF!</definedName>
    <definedName name="____hun2">[5]설계조건!#REF!</definedName>
    <definedName name="____IV65999" localSheetId="2">#REF!</definedName>
    <definedName name="____IV65999">#REF!</definedName>
    <definedName name="____IV66000" localSheetId="2">#REF!</definedName>
    <definedName name="____IV66000">#REF!</definedName>
    <definedName name="____IV69999">#REF!</definedName>
    <definedName name="____IV70000">#REF!</definedName>
    <definedName name="____IV99999">#REF!</definedName>
    <definedName name="____JOI13">#REF!</definedName>
    <definedName name="____JS1">#REF!</definedName>
    <definedName name="____JS2">#REF!</definedName>
    <definedName name="____LL1">[9]Sheet17!$C$2</definedName>
    <definedName name="____LL2">[9]Sheet17!$C$3</definedName>
    <definedName name="____LL3">[9]Sheet17!$C$4</definedName>
    <definedName name="____LR1">[9]Sheet17!$F$2</definedName>
    <definedName name="____LR2">[9]Sheet17!$F$3</definedName>
    <definedName name="____LR3">[9]Sheet17!$F$4</definedName>
    <definedName name="____LS1" localSheetId="2">#REF!</definedName>
    <definedName name="____LS1">#REF!</definedName>
    <definedName name="____LS2" localSheetId="2">#REF!</definedName>
    <definedName name="____LS2">#REF!</definedName>
    <definedName name="____LS3">#REF!</definedName>
    <definedName name="____LS4">#REF!</definedName>
    <definedName name="____NMB96">#REF!</definedName>
    <definedName name="____NON2">#REF!</definedName>
    <definedName name="____NP1">#REF!</definedName>
    <definedName name="____NP2">#REF!</definedName>
    <definedName name="____NS1">#REF!</definedName>
    <definedName name="____NS2">#REF!</definedName>
    <definedName name="____NS3">#REF!</definedName>
    <definedName name="____NS4">#REF!</definedName>
    <definedName name="____NSH1">#REF!</definedName>
    <definedName name="____NSH2">#REF!</definedName>
    <definedName name="____p1">'[10]#REF'!$A$1:$M$40</definedName>
    <definedName name="____P3" localSheetId="2" hidden="1">{#N/A,#N/A,FALSE,"배수1"}</definedName>
    <definedName name="____P3" hidden="1">{#N/A,#N/A,FALSE,"배수1"}</definedName>
    <definedName name="____P4" localSheetId="2" hidden="1">{#N/A,#N/A,FALSE,"혼합골재"}</definedName>
    <definedName name="____P4" hidden="1">{#N/A,#N/A,FALSE,"혼합골재"}</definedName>
    <definedName name="____P5" localSheetId="2" hidden="1">{#N/A,#N/A,FALSE,"배수1"}</definedName>
    <definedName name="____P5" hidden="1">{#N/A,#N/A,FALSE,"배수1"}</definedName>
    <definedName name="____P6" localSheetId="2" hidden="1">{#N/A,#N/A,FALSE,"2~8번"}</definedName>
    <definedName name="____P6" hidden="1">{#N/A,#N/A,FALSE,"2~8번"}</definedName>
    <definedName name="____pa1">#REF!</definedName>
    <definedName name="____pa2">#REF!</definedName>
    <definedName name="____PH2">'[7]날개벽(시점좌측)'!#REF!</definedName>
    <definedName name="____pl1" localSheetId="2">#REF!</definedName>
    <definedName name="____pl1">#REF!</definedName>
    <definedName name="____PL2" localSheetId="2">#REF!</definedName>
    <definedName name="____PL2">#REF!</definedName>
    <definedName name="____PL3">#REF!</definedName>
    <definedName name="____PNO10" localSheetId="2">[11]INPUT!#REF!</definedName>
    <definedName name="____PNO10">[11]INPUT!#REF!</definedName>
    <definedName name="____PNO3" localSheetId="2">[11]INPUT!#REF!</definedName>
    <definedName name="____PNO3">[11]INPUT!#REF!</definedName>
    <definedName name="____PNO4">[11]INPUT!#REF!</definedName>
    <definedName name="____PNO5">[11]INPUT!#REF!</definedName>
    <definedName name="____PNO6">[11]INPUT!#REF!</definedName>
    <definedName name="____PNO7">[11]INPUT!#REF!</definedName>
    <definedName name="____PNO8">[11]INPUT!#REF!</definedName>
    <definedName name="____PNO9">[11]INPUT!#REF!</definedName>
    <definedName name="____qs1">[5]설계조건!#REF!</definedName>
    <definedName name="____qs12">[5]설계조건!#REF!</definedName>
    <definedName name="____qs2">[5]설계조건!#REF!</definedName>
    <definedName name="____qs22">[5]설계조건!#REF!</definedName>
    <definedName name="____S3" localSheetId="2" hidden="1">{#N/A,#N/A,FALSE,"포장2"}</definedName>
    <definedName name="____S3" hidden="1">{#N/A,#N/A,FALSE,"포장2"}</definedName>
    <definedName name="____SA1">#REF!</definedName>
    <definedName name="____SBB1">[7]Sheet1!$H$204</definedName>
    <definedName name="____SBB2">[7]Sheet1!$H$205</definedName>
    <definedName name="____SBB3">[7]Sheet1!$H$223</definedName>
    <definedName name="____SBB4">[7]Sheet1!$H$224</definedName>
    <definedName name="____SBB5">[7]Sheet1!$H$208</definedName>
    <definedName name="____SCH1" localSheetId="2">#REF!</definedName>
    <definedName name="____SCH1">#REF!</definedName>
    <definedName name="____SH1" localSheetId="2">#REF!</definedName>
    <definedName name="____SH1">#REF!</definedName>
    <definedName name="____SH2">#REF!</definedName>
    <definedName name="____SH3">#REF!</definedName>
    <definedName name="____SHH1">[7]Sheet1!$D$205</definedName>
    <definedName name="____SHH2">[7]Sheet1!$D$223</definedName>
    <definedName name="____SHH3">[7]Sheet1!$D$224</definedName>
    <definedName name="____SS1" localSheetId="2">#REF!</definedName>
    <definedName name="____SS1">#REF!</definedName>
    <definedName name="____SS2" localSheetId="2">#REF!</definedName>
    <definedName name="____SS2">#REF!</definedName>
    <definedName name="____ST1">#REF!</definedName>
    <definedName name="____TC1">#REF!</definedName>
    <definedName name="____TC2">#REF!</definedName>
    <definedName name="____Ted1">#REF!</definedName>
    <definedName name="____Ts1">#REF!</definedName>
    <definedName name="____TW1">#REF!</definedName>
    <definedName name="____TW2">#REF!</definedName>
    <definedName name="____ver1">[8]단면가정!$C$16</definedName>
    <definedName name="____ver3">[8]단면가정!$C$30</definedName>
    <definedName name="____WC1" localSheetId="2">#REF!</definedName>
    <definedName name="____WC1">#REF!</definedName>
    <definedName name="____wd1" localSheetId="2">[5]설계조건!#REF!</definedName>
    <definedName name="____wd1">[5]설계조건!#REF!</definedName>
    <definedName name="____wd2" localSheetId="2">[5]설계조건!#REF!</definedName>
    <definedName name="____wd2">[5]설계조건!#REF!</definedName>
    <definedName name="____Zz10137" localSheetId="2">#REF!</definedName>
    <definedName name="____Zz10137">#REF!</definedName>
    <definedName name="___a1">'[12]1호맨홀토공'!$R$12</definedName>
    <definedName name="___a11">[13]국공유지및사유지!$C$3</definedName>
    <definedName name="___A22" localSheetId="2">{#N/A,#N/A,FALSE,"부대1"}</definedName>
    <definedName name="___A22">{#N/A,#N/A,FALSE,"부대1"}</definedName>
    <definedName name="___aab42">#REF!</definedName>
    <definedName name="___B2">'[5]날개벽(시점좌측)'!$K$55</definedName>
    <definedName name="___bar10" localSheetId="2">#REF!</definedName>
    <definedName name="___bar10">#REF!</definedName>
    <definedName name="___bar13" localSheetId="2">#REF!</definedName>
    <definedName name="___bar13">#REF!</definedName>
    <definedName name="___bar16">#REF!</definedName>
    <definedName name="___bar19">#REF!</definedName>
    <definedName name="___bar22">#REF!</definedName>
    <definedName name="___bar25">#REF!</definedName>
    <definedName name="___bar29">#REF!</definedName>
    <definedName name="___bar32">#REF!</definedName>
    <definedName name="___BFF1">#REF!</definedName>
    <definedName name="___BVS1">#REF!</definedName>
    <definedName name="___BVS2">#REF!</definedName>
    <definedName name="___CON135">#REF!</definedName>
    <definedName name="___CON210">#REF!</definedName>
    <definedName name="___CON240">#REF!</definedName>
    <definedName name="___d1111" localSheetId="2">BlankMacro1</definedName>
    <definedName name="___d1111">BlankMacro1</definedName>
    <definedName name="___DIA1" localSheetId="2">#REF!</definedName>
    <definedName name="___DIA1">#REF!</definedName>
    <definedName name="___DIA2" localSheetId="2">#REF!</definedName>
    <definedName name="___DIA2">#REF!</definedName>
    <definedName name="___dia300" localSheetId="2">[14]대로근거!#REF!</definedName>
    <definedName name="___dia300">[14]대로근거!#REF!</definedName>
    <definedName name="___dia350" localSheetId="2">[14]대로근거!#REF!</definedName>
    <definedName name="___dia350">[14]대로근거!#REF!</definedName>
    <definedName name="___DIA4" localSheetId="2">#REF!</definedName>
    <definedName name="___DIA4">#REF!</definedName>
    <definedName name="___dns2" localSheetId="2" hidden="1">{#N/A,#N/A,FALSE,"운반시간"}</definedName>
    <definedName name="___dns2" hidden="1">{#N/A,#N/A,FALSE,"운반시간"}</definedName>
    <definedName name="___E81161" localSheetId="2">#REF!</definedName>
    <definedName name="___E81161">#REF!</definedName>
    <definedName name="___EE1" localSheetId="2" hidden="1">{#N/A,#N/A,FALSE,"단가표지"}</definedName>
    <definedName name="___EE1" hidden="1">{#N/A,#N/A,FALSE,"단가표지"}</definedName>
    <definedName name="___ELL1">#REF!</definedName>
    <definedName name="___ELL2">#REF!</definedName>
    <definedName name="___f1" localSheetId="2">BlankMacro1</definedName>
    <definedName name="___f1">BlankMacro1</definedName>
    <definedName name="___fg34444" localSheetId="2">BlankMacro1</definedName>
    <definedName name="___fg34444">BlankMacro1</definedName>
    <definedName name="___GHH1" localSheetId="2">#REF!</definedName>
    <definedName name="___GHH1">#REF!</definedName>
    <definedName name="___GHH2" localSheetId="2">#REF!</definedName>
    <definedName name="___GHH2">#REF!</definedName>
    <definedName name="___H81192">#REF!</definedName>
    <definedName name="___H91164">#REF!</definedName>
    <definedName name="___hor1">[8]단면가정!$G$36</definedName>
    <definedName name="___HPP1" localSheetId="2">#REF!</definedName>
    <definedName name="___HPP1">#REF!</definedName>
    <definedName name="___HSH1" localSheetId="2">#REF!</definedName>
    <definedName name="___HSH1">#REF!</definedName>
    <definedName name="___HSH2">#REF!</definedName>
    <definedName name="___hun1" localSheetId="2">[10]설계조건!#REF!</definedName>
    <definedName name="___hun1">[10]설계조건!#REF!</definedName>
    <definedName name="___hun2" localSheetId="2">[10]설계조건!#REF!</definedName>
    <definedName name="___hun2">[10]설계조건!#REF!</definedName>
    <definedName name="___IV65999" localSheetId="2">#REF!</definedName>
    <definedName name="___IV65999">#REF!</definedName>
    <definedName name="___IV66000" localSheetId="2">#REF!</definedName>
    <definedName name="___IV66000">#REF!</definedName>
    <definedName name="___IV69999">#REF!</definedName>
    <definedName name="___IV70000">#REF!</definedName>
    <definedName name="___IV99999">#REF!</definedName>
    <definedName name="___JEA1">#REF!</definedName>
    <definedName name="___JEA2">#REF!</definedName>
    <definedName name="___JOI13">#REF!</definedName>
    <definedName name="___JS1">#REF!</definedName>
    <definedName name="___JS2">#REF!</definedName>
    <definedName name="___L1">'[15]U-TYPE(1)'!$F$10</definedName>
    <definedName name="___L2" localSheetId="2">#REF!</definedName>
    <definedName name="___L2">#REF!</definedName>
    <definedName name="___L3" localSheetId="2">#REF!</definedName>
    <definedName name="___L3">#REF!</definedName>
    <definedName name="___LL1">[9]Sheet17!$C$2</definedName>
    <definedName name="___LL2">[9]Sheet17!$C$3</definedName>
    <definedName name="___LL3">[9]Sheet17!$C$4</definedName>
    <definedName name="___LL4" localSheetId="2">#REF!</definedName>
    <definedName name="___LL4">#REF!</definedName>
    <definedName name="___LL5" localSheetId="2">#REF!</definedName>
    <definedName name="___LL5">#REF!</definedName>
    <definedName name="___LR1">[9]Sheet17!$F$2</definedName>
    <definedName name="___LR2">[9]Sheet17!$F$3</definedName>
    <definedName name="___LR3">[9]Sheet17!$F$4</definedName>
    <definedName name="___LS1" localSheetId="2">#REF!</definedName>
    <definedName name="___LS1">#REF!</definedName>
    <definedName name="___LS2" localSheetId="2">#REF!</definedName>
    <definedName name="___LS2">#REF!</definedName>
    <definedName name="___LS3">#REF!</definedName>
    <definedName name="___LS4">#REF!</definedName>
    <definedName name="___LTT1">#REF!</definedName>
    <definedName name="___m16">[16]기계경비일람!#REF!</definedName>
    <definedName name="___m3">[16]기계경비일람!#REF!</definedName>
    <definedName name="___m6">[16]기계경비일람!#REF!</definedName>
    <definedName name="___m8">[16]기계경비일람!#REF!</definedName>
    <definedName name="___MaL1" localSheetId="2">#REF!</definedName>
    <definedName name="___MaL1">#REF!</definedName>
    <definedName name="___MaL2" localSheetId="2">#REF!</definedName>
    <definedName name="___MaL2">#REF!</definedName>
    <definedName name="___N1" localSheetId="2">[17]기계경비일람!#REF!</definedName>
    <definedName name="___N1">[17]기계경비일람!#REF!</definedName>
    <definedName name="___NMB96" localSheetId="2">#REF!</definedName>
    <definedName name="___NMB96">#REF!</definedName>
    <definedName name="___NON2">#REF!</definedName>
    <definedName name="___NP1">#REF!</definedName>
    <definedName name="___NP2">#REF!</definedName>
    <definedName name="___NS1">#REF!</definedName>
    <definedName name="___NS2">#REF!</definedName>
    <definedName name="___NS3">#REF!</definedName>
    <definedName name="___NS4">#REF!</definedName>
    <definedName name="___NSH1">#REF!</definedName>
    <definedName name="___NSH2">#REF!</definedName>
    <definedName name="___p1">'[18]#REF'!$A$1:$M$40</definedName>
    <definedName name="___pa1">#REF!</definedName>
    <definedName name="___pa2">#REF!</definedName>
    <definedName name="___PH2">'[5]날개벽(시점좌측)'!#REF!</definedName>
    <definedName name="___pl1" localSheetId="2">#REF!</definedName>
    <definedName name="___pl1">#REF!</definedName>
    <definedName name="___PL2" localSheetId="2">#REF!</definedName>
    <definedName name="___PL2">#REF!</definedName>
    <definedName name="___PL3">#REF!</definedName>
    <definedName name="___PNO10" localSheetId="2">[11]INPUT!#REF!</definedName>
    <definedName name="___PNO10">[11]INPUT!#REF!</definedName>
    <definedName name="___PNO3" localSheetId="2">[11]INPUT!#REF!</definedName>
    <definedName name="___PNO3">[11]INPUT!#REF!</definedName>
    <definedName name="___PNO4">[11]INPUT!#REF!</definedName>
    <definedName name="___PNO5">[11]INPUT!#REF!</definedName>
    <definedName name="___PNO6">[11]INPUT!#REF!</definedName>
    <definedName name="___PNO7">[11]INPUT!#REF!</definedName>
    <definedName name="___PNO8">[11]INPUT!#REF!</definedName>
    <definedName name="___PNO9">[11]INPUT!#REF!</definedName>
    <definedName name="___qs1">[10]설계조건!#REF!</definedName>
    <definedName name="___qs12">[10]설계조건!#REF!</definedName>
    <definedName name="___qs2">[10]설계조건!#REF!</definedName>
    <definedName name="___qs22">[10]설계조건!#REF!</definedName>
    <definedName name="___R69496">'[19]입출재고현황 (2)'!$R$62503</definedName>
    <definedName name="___R70000">'[19]입출재고현황 (2)'!$R$60007</definedName>
    <definedName name="___R80000">'[19]입출재고현황 (2)'!$R$20007</definedName>
    <definedName name="___R90000">'[19]입출재고현황 (2)'!$R$20007</definedName>
    <definedName name="___R99000">'[19]입출재고현황 (2)'!$R$11947</definedName>
    <definedName name="___RD5">[20]교각계산!$K$86</definedName>
    <definedName name="___RO1">[21]DATA!$U$41</definedName>
    <definedName name="___RO2">[21]DATA!$X$41</definedName>
    <definedName name="___RO3">[21]DATA!$AA$41</definedName>
    <definedName name="___s1" localSheetId="2">#REF!</definedName>
    <definedName name="___s1">#REF!</definedName>
    <definedName name="___s2" localSheetId="2">#REF!</definedName>
    <definedName name="___s2">#REF!</definedName>
    <definedName name="___SA1">#REF!</definedName>
    <definedName name="___SBB1">[7]Sheet1!$H$204</definedName>
    <definedName name="___SBB2">[7]Sheet1!$H$205</definedName>
    <definedName name="___SBB3">[7]Sheet1!$H$223</definedName>
    <definedName name="___SBB4">[7]Sheet1!$H$224</definedName>
    <definedName name="___SBB5">[7]Sheet1!$H$208</definedName>
    <definedName name="___SCH1" localSheetId="2">#REF!</definedName>
    <definedName name="___SCH1">#REF!</definedName>
    <definedName name="___SH1" localSheetId="2">#REF!</definedName>
    <definedName name="___SH1">#REF!</definedName>
    <definedName name="___SH2">#REF!</definedName>
    <definedName name="___SH3">#REF!</definedName>
    <definedName name="___SHH1">[7]Sheet1!$D$205</definedName>
    <definedName name="___SHH2">[7]Sheet1!$D$223</definedName>
    <definedName name="___SHH3">[7]Sheet1!$D$224</definedName>
    <definedName name="___SL1" localSheetId="2">#REF!</definedName>
    <definedName name="___SL1">#REF!</definedName>
    <definedName name="___SL2" localSheetId="2">#REF!</definedName>
    <definedName name="___SL2">#REF!</definedName>
    <definedName name="___SL3">#REF!</definedName>
    <definedName name="___SL4">#REF!</definedName>
    <definedName name="___SL5">#REF!</definedName>
    <definedName name="___SL6">#REF!</definedName>
    <definedName name="___SS1">#REF!</definedName>
    <definedName name="___SS2">#REF!</definedName>
    <definedName name="___ST1">#REF!</definedName>
    <definedName name="___ST2">#REF!</definedName>
    <definedName name="___T1" localSheetId="2">BlankMacro1</definedName>
    <definedName name="___T1">BlankMacro1</definedName>
    <definedName name="___t2" localSheetId="2">#REF!</definedName>
    <definedName name="___t2">#REF!</definedName>
    <definedName name="___t3" localSheetId="2">#REF!</definedName>
    <definedName name="___t3">#REF!</definedName>
    <definedName name="___T4">#REF!</definedName>
    <definedName name="___TC1">#REF!</definedName>
    <definedName name="___TC2">#REF!</definedName>
    <definedName name="___Ted1">#REF!</definedName>
    <definedName name="___Ts1">#REF!</definedName>
    <definedName name="___TW1">#REF!</definedName>
    <definedName name="___TW2">#REF!</definedName>
    <definedName name="___Ty1">#REF!</definedName>
    <definedName name="___Ty2">#REF!</definedName>
    <definedName name="___U2">#REF!</definedName>
    <definedName name="___UTT1">#REF!</definedName>
    <definedName name="___ver1">[8]단면가정!$C$16</definedName>
    <definedName name="___ver3">[8]단면가정!$C$30</definedName>
    <definedName name="___WC1" localSheetId="2">#REF!</definedName>
    <definedName name="___WC1">#REF!</definedName>
    <definedName name="___wd1" localSheetId="2">[10]설계조건!#REF!</definedName>
    <definedName name="___wd1">[10]설계조건!#REF!</definedName>
    <definedName name="___wd2" localSheetId="2">[10]설계조건!#REF!</definedName>
    <definedName name="___wd2">[10]설계조건!#REF!</definedName>
    <definedName name="___WHH1" localSheetId="2">#REF!</definedName>
    <definedName name="___WHH1">#REF!</definedName>
    <definedName name="___wo1" localSheetId="2">'[22]예정(3)'!#REF!</definedName>
    <definedName name="___wo1">'[22]예정(3)'!#REF!</definedName>
    <definedName name="___WTT1" localSheetId="2">#REF!</definedName>
    <definedName name="___WTT1">#REF!</definedName>
    <definedName name="___XS1">[20]교각계산!$M$40</definedName>
    <definedName name="___XX6" localSheetId="2">#REF!</definedName>
    <definedName name="___XX6">#REF!</definedName>
    <definedName name="___XX7" localSheetId="2">#REF!</definedName>
    <definedName name="___XX7">#REF!</definedName>
    <definedName name="___Zz10137">#REF!</definedName>
    <definedName name="__123Graph_A" localSheetId="2" hidden="1">[23]최적단면!#REF!</definedName>
    <definedName name="__123Graph_A" hidden="1">[23]최적단면!#REF!</definedName>
    <definedName name="__123Graph_B" localSheetId="2" hidden="1">[23]최적단면!#REF!</definedName>
    <definedName name="__123Graph_B" hidden="1">[23]최적단면!#REF!</definedName>
    <definedName name="__123Graph_C" hidden="1">[23]최적단면!#REF!</definedName>
    <definedName name="__123Graph_D" hidden="1">[23]최적단면!#REF!</definedName>
    <definedName name="__123Graph_E" hidden="1">[23]최적단면!#REF!</definedName>
    <definedName name="__123Graph_X" hidden="1">[23]최적단면!$C$88:$C$108</definedName>
    <definedName name="__a1">'[12]1호맨홀토공'!$R$12</definedName>
    <definedName name="__a10" localSheetId="2">공종별내역서!__a10</definedName>
    <definedName name="__a10">[0]!__a10</definedName>
    <definedName name="__a11">[13]국공유지및사유지!$C$3</definedName>
    <definedName name="__a12" localSheetId="2">공종별내역서!__a12</definedName>
    <definedName name="__a12">[0]!__a12</definedName>
    <definedName name="__a13" localSheetId="2">공종별내역서!__a13</definedName>
    <definedName name="__a13">[0]!__a13</definedName>
    <definedName name="__a14" localSheetId="2">공종별내역서!__a14</definedName>
    <definedName name="__a14">[0]!__a14</definedName>
    <definedName name="__a15" localSheetId="2">공종별내역서!__a15</definedName>
    <definedName name="__a15">[0]!__a15</definedName>
    <definedName name="__a16" localSheetId="2">공종별내역서!__a16</definedName>
    <definedName name="__a16">[0]!__a16</definedName>
    <definedName name="__a17" localSheetId="2">공종별내역서!__a17</definedName>
    <definedName name="__a17">[0]!__a17</definedName>
    <definedName name="__a2" localSheetId="2">공종별내역서!__a2</definedName>
    <definedName name="__a2">[0]!__a2</definedName>
    <definedName name="__A22" localSheetId="2">{#N/A,#N/A,FALSE,"부대1"}</definedName>
    <definedName name="__A22">{#N/A,#N/A,FALSE,"부대1"}</definedName>
    <definedName name="__a3" localSheetId="2">공종별내역서!__a3</definedName>
    <definedName name="__a3">[0]!__a3</definedName>
    <definedName name="__a4" localSheetId="2">공종별내역서!__a4</definedName>
    <definedName name="__a4">[0]!__a4</definedName>
    <definedName name="__a5" localSheetId="2">공종별내역서!__a5</definedName>
    <definedName name="__a5">[0]!__a5</definedName>
    <definedName name="__a6" localSheetId="2">공종별내역서!__a6</definedName>
    <definedName name="__a6">[0]!__a6</definedName>
    <definedName name="__a7" localSheetId="2">공종별내역서!__a7</definedName>
    <definedName name="__a7">[0]!__a7</definedName>
    <definedName name="__a8" localSheetId="2">공종별내역서!__a8</definedName>
    <definedName name="__a8">[0]!__a8</definedName>
    <definedName name="__a9" localSheetId="2">공종별내역서!__a9</definedName>
    <definedName name="__a9">[0]!__a9</definedName>
    <definedName name="__aab42" localSheetId="2">#REF!</definedName>
    <definedName name="__aab42">#REF!</definedName>
    <definedName name="__B2">'[5]날개벽(시점좌측)'!$K$55</definedName>
    <definedName name="__bar10" localSheetId="2">#REF!</definedName>
    <definedName name="__bar10">#REF!</definedName>
    <definedName name="__bar13" localSheetId="2">#REF!</definedName>
    <definedName name="__bar13">#REF!</definedName>
    <definedName name="__bar16">#REF!</definedName>
    <definedName name="__bar19">#REF!</definedName>
    <definedName name="__bar22">#REF!</definedName>
    <definedName name="__bar25">#REF!</definedName>
    <definedName name="__bar29">#REF!</definedName>
    <definedName name="__bar32">#REF!</definedName>
    <definedName name="__BFF1">#REF!</definedName>
    <definedName name="__BVS1">#REF!</definedName>
    <definedName name="__BVS2">#REF!</definedName>
    <definedName name="__CON135">#REF!</definedName>
    <definedName name="__CON210">#REF!</definedName>
    <definedName name="__CON240">#REF!</definedName>
    <definedName name="__d1111" localSheetId="2">BlankMacro1</definedName>
    <definedName name="__d1111">BlankMacro1</definedName>
    <definedName name="__DemandLoad">TRUE</definedName>
    <definedName name="__DIA1" localSheetId="2">#REF!</definedName>
    <definedName name="__DIA1">#REF!</definedName>
    <definedName name="__dia10">[24]철근단면적!$C$2</definedName>
    <definedName name="__dia13">[25]철근단면적!$C$3</definedName>
    <definedName name="__dia16">[25]철근단면적!$C$4</definedName>
    <definedName name="__dia19">[25]철근단면적!$C$5</definedName>
    <definedName name="__DIA2" localSheetId="2">#REF!</definedName>
    <definedName name="__DIA2">#REF!</definedName>
    <definedName name="__dia22">[25]철근단면적!$C$6</definedName>
    <definedName name="__dia25">[25]철근단면적!$C$7</definedName>
    <definedName name="__dia29">[24]철근단면적!$C$8</definedName>
    <definedName name="__dia300" localSheetId="2">[14]대로근거!#REF!</definedName>
    <definedName name="__dia300">[14]대로근거!#REF!</definedName>
    <definedName name="__dia32">[24]철근단면적!$C$9</definedName>
    <definedName name="__dia35" localSheetId="2">#REF!</definedName>
    <definedName name="__dia35">#REF!</definedName>
    <definedName name="__dia350" localSheetId="2">[14]대로근거!#REF!</definedName>
    <definedName name="__dia350">[14]대로근거!#REF!</definedName>
    <definedName name="__DIA4" localSheetId="2">#REF!</definedName>
    <definedName name="__DIA4">#REF!</definedName>
    <definedName name="__dns2" localSheetId="2" hidden="1">{#N/A,#N/A,FALSE,"운반시간"}</definedName>
    <definedName name="__dns2" hidden="1">{#N/A,#N/A,FALSE,"운반시간"}</definedName>
    <definedName name="__E81161" localSheetId="2">#REF!</definedName>
    <definedName name="__E81161">#REF!</definedName>
    <definedName name="__EE1" localSheetId="2" hidden="1">{#N/A,#N/A,FALSE,"단가표지"}</definedName>
    <definedName name="__EE1" hidden="1">{#N/A,#N/A,FALSE,"단가표지"}</definedName>
    <definedName name="__ELL1">#REF!</definedName>
    <definedName name="__ELL2">#REF!</definedName>
    <definedName name="__f1" localSheetId="2">BlankMacro1</definedName>
    <definedName name="__f1">BlankMacro1</definedName>
    <definedName name="__faf98" localSheetId="2">#REF!</definedName>
    <definedName name="__faf98">#REF!</definedName>
    <definedName name="__fg34444" localSheetId="2">BlankMacro1</definedName>
    <definedName name="__fg34444">BlankMacro1</definedName>
    <definedName name="__GHH1" localSheetId="2">#REF!</definedName>
    <definedName name="__GHH1">#REF!</definedName>
    <definedName name="__GHH2" localSheetId="2">#REF!</definedName>
    <definedName name="__GHH2">#REF!</definedName>
    <definedName name="__H81192">#REF!</definedName>
    <definedName name="__H91164">#REF!</definedName>
    <definedName name="__hor1">[8]단면가정!$G$36</definedName>
    <definedName name="__HPP1" localSheetId="2">#REF!</definedName>
    <definedName name="__HPP1">#REF!</definedName>
    <definedName name="__HSH1" localSheetId="2">#REF!</definedName>
    <definedName name="__HSH1">#REF!</definedName>
    <definedName name="__HSH2">#REF!</definedName>
    <definedName name="__hun1" localSheetId="2">[10]설계조건!#REF!</definedName>
    <definedName name="__hun1">[10]설계조건!#REF!</definedName>
    <definedName name="__hun2" localSheetId="2">[10]설계조건!#REF!</definedName>
    <definedName name="__hun2">[10]설계조건!#REF!</definedName>
    <definedName name="__i4" localSheetId="2">공종별내역서!__i4</definedName>
    <definedName name="__i4">[0]!__i4</definedName>
    <definedName name="__IntlFixup" hidden="1">TRUE</definedName>
    <definedName name="__IV65999" localSheetId="2">#REF!</definedName>
    <definedName name="__IV65999">#REF!</definedName>
    <definedName name="__IV66000">#REF!</definedName>
    <definedName name="__IV69999">#REF!</definedName>
    <definedName name="__IV70000">#REF!</definedName>
    <definedName name="__IV99999">#REF!</definedName>
    <definedName name="__JEA1">#REF!</definedName>
    <definedName name="__JEA2">#REF!</definedName>
    <definedName name="__JHY1" localSheetId="2">공종별내역서!__JHY1</definedName>
    <definedName name="__JHY1">[0]!__JHY1</definedName>
    <definedName name="__JHY2" localSheetId="2">공종별내역서!__JHY2</definedName>
    <definedName name="__JHY2">[0]!__JHY2</definedName>
    <definedName name="__JOI13" localSheetId="2">#REF!</definedName>
    <definedName name="__JOI13">#REF!</definedName>
    <definedName name="__JS1">#REF!</definedName>
    <definedName name="__JS2">#REF!</definedName>
    <definedName name="__L1">'[15]U-TYPE(1)'!$F$10</definedName>
    <definedName name="__L2" localSheetId="2">#REF!</definedName>
    <definedName name="__L2">#REF!</definedName>
    <definedName name="__L3" localSheetId="2">#REF!</definedName>
    <definedName name="__L3">#REF!</definedName>
    <definedName name="__LB1">[26]말뚝지지력산정!$L$22</definedName>
    <definedName name="__lb16">[27]말뚝지지력산정!$L$22</definedName>
    <definedName name="__lb2">[27]말뚝지지력산정!$L$22</definedName>
    <definedName name="__LKS1" localSheetId="2">공종별내역서!__LKS1</definedName>
    <definedName name="__LKS1">[0]!__LKS1</definedName>
    <definedName name="__LKS2" localSheetId="2">공종별내역서!__LKS2</definedName>
    <definedName name="__LKS2">[0]!__LKS2</definedName>
    <definedName name="__LL1">[9]Sheet17!$C$2</definedName>
    <definedName name="__LL2">[9]Sheet17!$C$3</definedName>
    <definedName name="__LL3">[9]Sheet17!$C$4</definedName>
    <definedName name="__LL4" localSheetId="2">#REF!</definedName>
    <definedName name="__LL4">#REF!</definedName>
    <definedName name="__LL5" localSheetId="2">#REF!</definedName>
    <definedName name="__LL5">#REF!</definedName>
    <definedName name="__LR1">[9]Sheet17!$F$2</definedName>
    <definedName name="__LR2">[9]Sheet17!$F$3</definedName>
    <definedName name="__LR3">[9]Sheet17!$F$4</definedName>
    <definedName name="__LS1" localSheetId="2">#REF!</definedName>
    <definedName name="__LS1">#REF!</definedName>
    <definedName name="__LS2" localSheetId="2">#REF!</definedName>
    <definedName name="__LS2">#REF!</definedName>
    <definedName name="__LS3">#REF!</definedName>
    <definedName name="__LS4">#REF!</definedName>
    <definedName name="__LTT1">#REF!</definedName>
    <definedName name="__m16">[16]기계경비일람!#REF!</definedName>
    <definedName name="__m3">[16]기계경비일람!#REF!</definedName>
    <definedName name="__m6">[16]기계경비일람!#REF!</definedName>
    <definedName name="__m8">[16]기계경비일람!#REF!</definedName>
    <definedName name="__MaL1" localSheetId="2">#REF!</definedName>
    <definedName name="__MaL1">#REF!</definedName>
    <definedName name="__MaL2" localSheetId="2">#REF!</definedName>
    <definedName name="__MaL2">#REF!</definedName>
    <definedName name="__N1" localSheetId="2">[17]기계경비일람!#REF!</definedName>
    <definedName name="__N1">[17]기계경비일람!#REF!</definedName>
    <definedName name="__NMB96" localSheetId="2">#REF!</definedName>
    <definedName name="__NMB96">#REF!</definedName>
    <definedName name="__NON2">[28]오억미만!$1:$2</definedName>
    <definedName name="__NP1" localSheetId="2">#REF!</definedName>
    <definedName name="__NP1">#REF!</definedName>
    <definedName name="__NP2" localSheetId="2">#REF!</definedName>
    <definedName name="__NP2">#REF!</definedName>
    <definedName name="__NS1">#REF!</definedName>
    <definedName name="__NS2">#REF!</definedName>
    <definedName name="__NS3">#REF!</definedName>
    <definedName name="__NS4">#REF!</definedName>
    <definedName name="__NSH1">#REF!</definedName>
    <definedName name="__NSH2">#REF!</definedName>
    <definedName name="__p1">'[18]#REF'!$A$1:$M$40</definedName>
    <definedName name="__P3" localSheetId="2" hidden="1">{#N/A,#N/A,FALSE,"배수1"}</definedName>
    <definedName name="__P3" hidden="1">{#N/A,#N/A,FALSE,"배수1"}</definedName>
    <definedName name="__P4" localSheetId="2" hidden="1">{#N/A,#N/A,FALSE,"혼합골재"}</definedName>
    <definedName name="__P4" hidden="1">{#N/A,#N/A,FALSE,"혼합골재"}</definedName>
    <definedName name="__P5" localSheetId="2" hidden="1">{#N/A,#N/A,FALSE,"배수1"}</definedName>
    <definedName name="__P5" hidden="1">{#N/A,#N/A,FALSE,"배수1"}</definedName>
    <definedName name="__P6" localSheetId="2" hidden="1">{#N/A,#N/A,FALSE,"2~8번"}</definedName>
    <definedName name="__P6" hidden="1">{#N/A,#N/A,FALSE,"2~8번"}</definedName>
    <definedName name="__pa1">#REF!</definedName>
    <definedName name="__pa2">#REF!</definedName>
    <definedName name="__PH2" localSheetId="2">'[5]날개벽(시점좌측)'!#REF!</definedName>
    <definedName name="__PH2">'[5]날개벽(시점좌측)'!#REF!</definedName>
    <definedName name="__phi1" localSheetId="2">#REF!</definedName>
    <definedName name="__phi1">#REF!</definedName>
    <definedName name="__phi3">#REF!</definedName>
    <definedName name="__pl1">#REF!</definedName>
    <definedName name="__PL2">#REF!</definedName>
    <definedName name="__PL3">#REF!</definedName>
    <definedName name="__PNO10" localSheetId="2">[11]INPUT!#REF!</definedName>
    <definedName name="__PNO10">[11]INPUT!#REF!</definedName>
    <definedName name="__PNO3" localSheetId="2">[11]INPUT!#REF!</definedName>
    <definedName name="__PNO3">[11]INPUT!#REF!</definedName>
    <definedName name="__PNO4">[11]INPUT!#REF!</definedName>
    <definedName name="__PNO5">[11]INPUT!#REF!</definedName>
    <definedName name="__PNO6">[11]INPUT!#REF!</definedName>
    <definedName name="__PNO7">[11]INPUT!#REF!</definedName>
    <definedName name="__PNO8">[11]INPUT!#REF!</definedName>
    <definedName name="__PNO9">[11]INPUT!#REF!</definedName>
    <definedName name="__qs1">[10]설계조건!#REF!</definedName>
    <definedName name="__qs12">[10]설계조건!#REF!</definedName>
    <definedName name="__qs2">[10]설계조건!#REF!</definedName>
    <definedName name="__qs22">[10]설계조건!#REF!</definedName>
    <definedName name="__R69496">'[19]입출재고현황 (2)'!$R$62503</definedName>
    <definedName name="__R70000">'[19]입출재고현황 (2)'!$R$60007</definedName>
    <definedName name="__R80000">'[19]입출재고현황 (2)'!$R$20007</definedName>
    <definedName name="__R90000">'[19]입출재고현황 (2)'!$R$20007</definedName>
    <definedName name="__R99000">'[19]입출재고현황 (2)'!$R$11947</definedName>
    <definedName name="__RD5">[20]교각계산!$K$86</definedName>
    <definedName name="__RO1">[21]DATA!$U$41</definedName>
    <definedName name="__RO2">[21]DATA!$X$41</definedName>
    <definedName name="__RO3">[21]DATA!$AA$41</definedName>
    <definedName name="__s1" localSheetId="2">#REF!</definedName>
    <definedName name="__s1">#REF!</definedName>
    <definedName name="__s2" localSheetId="2">#REF!</definedName>
    <definedName name="__s2">#REF!</definedName>
    <definedName name="__S3" localSheetId="2" hidden="1">{#N/A,#N/A,FALSE,"포장2"}</definedName>
    <definedName name="__S3" hidden="1">{#N/A,#N/A,FALSE,"포장2"}</definedName>
    <definedName name="__SA1">#REF!</definedName>
    <definedName name="__SBB1">[7]Sheet1!$H$204</definedName>
    <definedName name="__SBB2">[7]Sheet1!$H$205</definedName>
    <definedName name="__SBB3">[7]Sheet1!$H$223</definedName>
    <definedName name="__SBB4">[7]Sheet1!$H$224</definedName>
    <definedName name="__SBB5">[7]Sheet1!$H$208</definedName>
    <definedName name="__SCH1" localSheetId="2">#REF!</definedName>
    <definedName name="__SCH1">#REF!</definedName>
    <definedName name="__sd10" localSheetId="2">[24]철근단면적!#REF!</definedName>
    <definedName name="__sd10">[24]철근단면적!#REF!</definedName>
    <definedName name="__sd13" localSheetId="2">[24]철근단면적!#REF!</definedName>
    <definedName name="__sd13">[24]철근단면적!#REF!</definedName>
    <definedName name="__sd16">[24]철근단면적!#REF!</definedName>
    <definedName name="__sd19">[24]철근단면적!#REF!</definedName>
    <definedName name="__sd22">[24]철근단면적!#REF!</definedName>
    <definedName name="__sd25">[24]철근단면적!#REF!</definedName>
    <definedName name="__sd29">[24]철근단면적!#REF!</definedName>
    <definedName name="__sd32">[24]철근단면적!#REF!</definedName>
    <definedName name="__SH1" localSheetId="2">#REF!</definedName>
    <definedName name="__SH1">#REF!</definedName>
    <definedName name="__SH2" localSheetId="2">#REF!</definedName>
    <definedName name="__SH2">#REF!</definedName>
    <definedName name="__SH3">#REF!</definedName>
    <definedName name="__SHH1">[7]Sheet1!$D$205</definedName>
    <definedName name="__SHH2">[7]Sheet1!$D$223</definedName>
    <definedName name="__SHH3">[7]Sheet1!$D$224</definedName>
    <definedName name="__SL1" localSheetId="2">#REF!</definedName>
    <definedName name="__SL1">#REF!</definedName>
    <definedName name="__SL2" localSheetId="2">#REF!</definedName>
    <definedName name="__SL2">#REF!</definedName>
    <definedName name="__SL3">#REF!</definedName>
    <definedName name="__SL4">#REF!</definedName>
    <definedName name="__SL5">#REF!</definedName>
    <definedName name="__SL6">#REF!</definedName>
    <definedName name="__SS1">#REF!</definedName>
    <definedName name="__SS2">#REF!</definedName>
    <definedName name="__ST1">#REF!</definedName>
    <definedName name="__ST2">#REF!</definedName>
    <definedName name="__T1" localSheetId="2">BlankMacro1</definedName>
    <definedName name="__T1">BlankMacro1</definedName>
    <definedName name="__t2" localSheetId="2">#REF!</definedName>
    <definedName name="__t2">#REF!</definedName>
    <definedName name="__t3" localSheetId="2">#REF!</definedName>
    <definedName name="__t3">#REF!</definedName>
    <definedName name="__T4">#REF!</definedName>
    <definedName name="__t5">#REF!</definedName>
    <definedName name="__TC1">#REF!</definedName>
    <definedName name="__TC2">#REF!</definedName>
    <definedName name="__Ted1">#REF!</definedName>
    <definedName name="__Ts1">#REF!</definedName>
    <definedName name="__TW1">#REF!</definedName>
    <definedName name="__TW2">#REF!</definedName>
    <definedName name="__Ty1">#REF!</definedName>
    <definedName name="__Ty2">#REF!</definedName>
    <definedName name="__U2">#REF!</definedName>
    <definedName name="__UTT1">#REF!</definedName>
    <definedName name="__ver1">[8]단면가정!$C$16</definedName>
    <definedName name="__ver3">[8]단면가정!$C$30</definedName>
    <definedName name="__WC1" localSheetId="2">#REF!</definedName>
    <definedName name="__WC1">#REF!</definedName>
    <definedName name="__wd1" localSheetId="2">[10]설계조건!#REF!</definedName>
    <definedName name="__wd1">[10]설계조건!#REF!</definedName>
    <definedName name="__wd2" localSheetId="2">[10]설계조건!#REF!</definedName>
    <definedName name="__wd2">[10]설계조건!#REF!</definedName>
    <definedName name="__WHH1" localSheetId="2">#REF!</definedName>
    <definedName name="__WHH1">#REF!</definedName>
    <definedName name="__wo1" localSheetId="2">'[22]예정(3)'!#REF!</definedName>
    <definedName name="__wo1">'[22]예정(3)'!#REF!</definedName>
    <definedName name="__wt5" localSheetId="2" hidden="1">{#N/A,#N/A,FALSE,"토공2"}</definedName>
    <definedName name="__wt5" hidden="1">{#N/A,#N/A,FALSE,"토공2"}</definedName>
    <definedName name="__WTT1" localSheetId="2">#REF!</definedName>
    <definedName name="__WTT1">#REF!</definedName>
    <definedName name="__XS1">[20]교각계산!$M$40</definedName>
    <definedName name="__XS2">#REF!</definedName>
    <definedName name="__XS3">[29]교각계산!#REF!</definedName>
    <definedName name="__XX6" localSheetId="2">#REF!</definedName>
    <definedName name="__XX6">#REF!</definedName>
    <definedName name="__XX7" localSheetId="2">#REF!</definedName>
    <definedName name="__XX7">#REF!</definedName>
    <definedName name="__Zz10137">#REF!</definedName>
    <definedName name="__각재">#REF!</definedName>
    <definedName name="__경유">#REF!</definedName>
    <definedName name="__경첩">#REF!</definedName>
    <definedName name="__구리스">#REF!</definedName>
    <definedName name="__모래">#REF!</definedName>
    <definedName name="__모빌유">#REF!</definedName>
    <definedName name="__박리제">#REF!</definedName>
    <definedName name="__벤토나이트">#REF!</definedName>
    <definedName name="__복사비a3">#REF!</definedName>
    <definedName name="__복사비A4">#REF!</definedName>
    <definedName name="__상하수도료">#REF!</definedName>
    <definedName name="__시멘트">#REF!</definedName>
    <definedName name="__시멘트포대">#REF!</definedName>
    <definedName name="__용지대a3">#REF!</definedName>
    <definedName name="__용지대A4">#REF!</definedName>
    <definedName name="__자갈">#REF!</definedName>
    <definedName name="__잠금고리">#REF!</definedName>
    <definedName name="__전기료">#REF!</definedName>
    <definedName name="__제본비a3">#REF!</definedName>
    <definedName name="__제본비A4">#REF!</definedName>
    <definedName name="__철못">#REF!</definedName>
    <definedName name="__철못1">#REF!</definedName>
    <definedName name="__철선">#REF!</definedName>
    <definedName name="__청사진">#REF!</definedName>
    <definedName name="__청사진제본비">#REF!</definedName>
    <definedName name="__축소비a3">#REF!</definedName>
    <definedName name="__판재">#REF!</definedName>
    <definedName name="__합판">#REF!</definedName>
    <definedName name="__합판1">#REF!</definedName>
    <definedName name="__화강암">#REF!</definedName>
    <definedName name="__휘발유">#REF!</definedName>
    <definedName name="_\D">#REF!</definedName>
    <definedName name="_\X">#REF!</definedName>
    <definedName name="_\Z">[30]결과조달!$GU$5658:$IV$7860</definedName>
    <definedName name="_1" localSheetId="2">#REF!</definedName>
    <definedName name="_1">#REF!</definedName>
    <definedName name="_1._토______공" localSheetId="2">#REF!</definedName>
    <definedName name="_1._토______공">#REF!</definedName>
    <definedName name="_1.토___공">#REF!</definedName>
    <definedName name="_1_0_F" hidden="1">[31]노임단가!#REF!</definedName>
    <definedName name="_10">#N/A</definedName>
    <definedName name="_11">#N/A</definedName>
    <definedName name="_12">#N/A</definedName>
    <definedName name="_13">#N/A</definedName>
    <definedName name="_14">#N/A</definedName>
    <definedName name="_15">#N/A</definedName>
    <definedName name="_15A">[32]금액내역서!$D$3:$D$10</definedName>
    <definedName name="_16">#N/A</definedName>
    <definedName name="_17">#N/A</definedName>
    <definedName name="_18">#N/A</definedName>
    <definedName name="_19">#N/A</definedName>
    <definedName name="_1F" hidden="1">[33]노임단가!#REF!</definedName>
    <definedName name="_1공장" localSheetId="2">#REF!</definedName>
    <definedName name="_1공장">#REF!</definedName>
    <definedName name="_1월" localSheetId="2">#REF!</definedName>
    <definedName name="_1월">#REF!</definedName>
    <definedName name="_2">#REF!</definedName>
    <definedName name="_2._교___량___공">#REF!</definedName>
    <definedName name="_2._날_개_벽">#REF!</definedName>
    <definedName name="_2_0_F" hidden="1">[33]노임단가!#REF!</definedName>
    <definedName name="_2_0_S" hidden="1">'[34]6PILE  (돌출)'!#REF!</definedName>
    <definedName name="_2_2_0_Parse" hidden="1">[31]노임단가!#REF!</definedName>
    <definedName name="_20">#N/A</definedName>
    <definedName name="_21">#N/A</definedName>
    <definedName name="_22">#N/A</definedName>
    <definedName name="_23">#N/A</definedName>
    <definedName name="_24">#N/A</definedName>
    <definedName name="_25">#N/A</definedName>
    <definedName name="_26">#N/A</definedName>
    <definedName name="_27">#N/A</definedName>
    <definedName name="_28">#N/A</definedName>
    <definedName name="_29">#N/A</definedName>
    <definedName name="_2공장" localSheetId="2">#REF!</definedName>
    <definedName name="_2공장">#REF!</definedName>
    <definedName name="_2월" localSheetId="2">#REF!</definedName>
    <definedName name="_2월">#REF!</definedName>
    <definedName name="_3">#REF!</definedName>
    <definedName name="_3._배__수__공">#REF!</definedName>
    <definedName name="_3.배수공">#REF!</definedName>
    <definedName name="_3.포__장__공">#REF!</definedName>
    <definedName name="_3_2___Parse" hidden="1">[33]노임단가!#REF!</definedName>
    <definedName name="_30">#N/A</definedName>
    <definedName name="_31">#N/A</definedName>
    <definedName name="_32">#N/A</definedName>
    <definedName name="_33">#N/A</definedName>
    <definedName name="_34">#N/A</definedName>
    <definedName name="_35">#N/A</definedName>
    <definedName name="_36">#N/A</definedName>
    <definedName name="_37">#N/A</definedName>
    <definedName name="_38">#N/A</definedName>
    <definedName name="_39">#N/A</definedName>
    <definedName name="_3공장" localSheetId="2">#REF!</definedName>
    <definedName name="_3공장">#REF!</definedName>
    <definedName name="_3월" localSheetId="2">#REF!</definedName>
    <definedName name="_3월">#REF!</definedName>
    <definedName name="_4">#REF!</definedName>
    <definedName name="_4._구_조_물_공">#REF!</definedName>
    <definedName name="_4.구조물공">#REF!</definedName>
    <definedName name="_4_2_0_Parse" hidden="1">[33]노임단가!#REF!</definedName>
    <definedName name="_40">#N/A</definedName>
    <definedName name="_41">#N/A</definedName>
    <definedName name="_42">#N/A</definedName>
    <definedName name="_43">#N/A</definedName>
    <definedName name="_44">#N/A</definedName>
    <definedName name="_45">#N/A</definedName>
    <definedName name="_46">#N/A</definedName>
    <definedName name="_47">#N/A</definedName>
    <definedName name="_48">#N/A</definedName>
    <definedName name="_49">#N/A</definedName>
    <definedName name="_4월" localSheetId="2">#REF!</definedName>
    <definedName name="_4월">#REF!</definedName>
    <definedName name="_5" localSheetId="2">#REF!</definedName>
    <definedName name="_5">#REF!</definedName>
    <definedName name="_5._포__장__공">#REF!</definedName>
    <definedName name="_5.포장공">#REF!</definedName>
    <definedName name="_50">#N/A</definedName>
    <definedName name="_51">#N/A</definedName>
    <definedName name="_52">#N/A</definedName>
    <definedName name="_53">#N/A</definedName>
    <definedName name="_54">#N/A</definedName>
    <definedName name="_55">#N/A</definedName>
    <definedName name="_56">#N/A</definedName>
    <definedName name="_57">#N/A</definedName>
    <definedName name="_58">#N/A</definedName>
    <definedName name="_59">#N/A</definedName>
    <definedName name="_5월" localSheetId="2">#REF!</definedName>
    <definedName name="_5월">#REF!</definedName>
    <definedName name="_6" localSheetId="2">#REF!</definedName>
    <definedName name="_6">#REF!</definedName>
    <definedName name="_6._가_시_설_공">#REF!</definedName>
    <definedName name="_60">#N/A</definedName>
    <definedName name="_61">#N/A</definedName>
    <definedName name="_62">#N/A</definedName>
    <definedName name="_63">#N/A</definedName>
    <definedName name="_64">#N/A</definedName>
    <definedName name="_65">#N/A</definedName>
    <definedName name="_66">#N/A</definedName>
    <definedName name="_67">#N/A</definedName>
    <definedName name="_68">#N/A</definedName>
    <definedName name="_69">#N/A</definedName>
    <definedName name="_6f1_" localSheetId="2">BlankMacro1</definedName>
    <definedName name="_6f1_">BlankMacro1</definedName>
    <definedName name="_6월" localSheetId="2">#REF!</definedName>
    <definedName name="_6월">#REF!</definedName>
    <definedName name="_7" localSheetId="2">#REF!</definedName>
    <definedName name="_7">#REF!</definedName>
    <definedName name="_7._부__대__공">#REF!</definedName>
    <definedName name="_7.부대공">#REF!</definedName>
    <definedName name="_70">#N/A</definedName>
    <definedName name="_71">#N/A</definedName>
    <definedName name="_72">#N/A</definedName>
    <definedName name="_73">#N/A</definedName>
    <definedName name="_74">#N/A</definedName>
    <definedName name="_75">#N/A</definedName>
    <definedName name="_76">#N/A</definedName>
    <definedName name="_77">#N/A</definedName>
    <definedName name="_78">#N/A</definedName>
    <definedName name="_79">#N/A</definedName>
    <definedName name="_8">#N/A</definedName>
    <definedName name="_80">#N/A</definedName>
    <definedName name="_81">#N/A</definedName>
    <definedName name="_82">#N/A</definedName>
    <definedName name="_83">#N/A</definedName>
    <definedName name="_84">#N/A</definedName>
    <definedName name="_85">#N/A</definedName>
    <definedName name="_86">#N/A</definedName>
    <definedName name="_87">#N/A</definedName>
    <definedName name="_88">#N/A</definedName>
    <definedName name="_89">#N/A</definedName>
    <definedName name="_9">#N/A</definedName>
    <definedName name="_90">#N/A</definedName>
    <definedName name="_91">#N/A</definedName>
    <definedName name="_92">#N/A</definedName>
    <definedName name="_93">#N/A</definedName>
    <definedName name="_94">#N/A</definedName>
    <definedName name="_95">#N/A</definedName>
    <definedName name="_96">#N/A</definedName>
    <definedName name="_97">#N/A</definedName>
    <definedName name="_98">#N/A</definedName>
    <definedName name="_99">#N/A</definedName>
    <definedName name="_9f1_" localSheetId="2">BlankMacro1</definedName>
    <definedName name="_9f1_">BlankMacro1</definedName>
    <definedName name="_A" localSheetId="2">#REF!</definedName>
    <definedName name="_A">#REF!</definedName>
    <definedName name="_a1">'[12]1호맨홀토공'!$R$12</definedName>
    <definedName name="_a10" localSheetId="2">공종별내역서!_a10</definedName>
    <definedName name="_a10">[0]!_a10</definedName>
    <definedName name="_a11">[13]국공유지및사유지!$C$3</definedName>
    <definedName name="_a12" localSheetId="2">공종별내역서!_a12</definedName>
    <definedName name="_a12">[0]!_a12</definedName>
    <definedName name="_a13" localSheetId="2">공종별내역서!_a13</definedName>
    <definedName name="_a13">[0]!_a13</definedName>
    <definedName name="_a14" localSheetId="2">공종별내역서!_a14</definedName>
    <definedName name="_a14">[0]!_a14</definedName>
    <definedName name="_a15" localSheetId="2">공종별내역서!_a15</definedName>
    <definedName name="_a15">[0]!_a15</definedName>
    <definedName name="_a16" localSheetId="2">공종별내역서!_a16</definedName>
    <definedName name="_a16">[0]!_a16</definedName>
    <definedName name="_a17" localSheetId="2">공종별내역서!_a17</definedName>
    <definedName name="_a17">[0]!_a17</definedName>
    <definedName name="_a2" localSheetId="2">공종별내역서!_a2</definedName>
    <definedName name="_a2">[0]!_a2</definedName>
    <definedName name="_A22" localSheetId="2">{#N/A,#N/A,FALSE,"부대1"}</definedName>
    <definedName name="_A22">{#N/A,#N/A,FALSE,"부대1"}</definedName>
    <definedName name="_a3" localSheetId="2">공종별내역서!_a3</definedName>
    <definedName name="_a3">[0]!_a3</definedName>
    <definedName name="_a4" localSheetId="2">공종별내역서!_a4</definedName>
    <definedName name="_a4">[0]!_a4</definedName>
    <definedName name="_a5" localSheetId="2">공종별내역서!_a5</definedName>
    <definedName name="_a5">[0]!_a5</definedName>
    <definedName name="_a6" localSheetId="2">공종별내역서!_a6</definedName>
    <definedName name="_a6">[0]!_a6</definedName>
    <definedName name="_a7" localSheetId="2">공종별내역서!_a7</definedName>
    <definedName name="_a7">[0]!_a7</definedName>
    <definedName name="_a8" localSheetId="2">공종별내역서!_a8</definedName>
    <definedName name="_a8">[0]!_a8</definedName>
    <definedName name="_a9" localSheetId="2">공종별내역서!_a9</definedName>
    <definedName name="_a9">[0]!_a9</definedName>
    <definedName name="_aab42" localSheetId="2">#REF!</definedName>
    <definedName name="_aab42">#REF!</definedName>
    <definedName name="_B" localSheetId="2">#REF!</definedName>
    <definedName name="_B">#REF!</definedName>
    <definedName name="_B1">#REF!</definedName>
    <definedName name="_B2">'[5]날개벽(시점좌측)'!$K$55</definedName>
    <definedName name="_B22">[35]일위대가!$1400:$1413=[35]일위대가!$A$1400</definedName>
    <definedName name="_B3" localSheetId="2">#REF!</definedName>
    <definedName name="_B3">#REF!</definedName>
    <definedName name="_B4" localSheetId="2">#REF!</definedName>
    <definedName name="_B4">#REF!</definedName>
    <definedName name="_B5">#REF!</definedName>
    <definedName name="_B6">#REF!</definedName>
    <definedName name="_B7">#REF!</definedName>
    <definedName name="_bar10">#REF!</definedName>
    <definedName name="_bar13">#REF!</definedName>
    <definedName name="_bar16">#REF!</definedName>
    <definedName name="_bar19">#REF!</definedName>
    <definedName name="_bar22">#REF!</definedName>
    <definedName name="_bar25">#REF!</definedName>
    <definedName name="_bar29">#REF!</definedName>
    <definedName name="_bar32">#REF!</definedName>
    <definedName name="_BFF1">#REF!</definedName>
    <definedName name="_BVS1">#REF!</definedName>
    <definedName name="_BVS2">#REF!</definedName>
    <definedName name="_C">'[36]TYPE-A'!#REF!</definedName>
    <definedName name="_CON135" localSheetId="2">#REF!</definedName>
    <definedName name="_CON135">#REF!</definedName>
    <definedName name="_CON210">#REF!</definedName>
    <definedName name="_CON240">#REF!</definedName>
    <definedName name="_d1111" localSheetId="2">BlankMacro1</definedName>
    <definedName name="_d1111">BlankMacro1</definedName>
    <definedName name="_dfg1"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_dfg1"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_DIA1" localSheetId="2">#REF!</definedName>
    <definedName name="_DIA1">#REF!</definedName>
    <definedName name="_dia10">[24]철근단면적!$C$2</definedName>
    <definedName name="_dia13">[25]철근단면적!$C$3</definedName>
    <definedName name="_dia16">[25]철근단면적!$C$4</definedName>
    <definedName name="_dia19">[25]철근단면적!$C$5</definedName>
    <definedName name="_DIA2" localSheetId="2">#REF!</definedName>
    <definedName name="_DIA2">#REF!</definedName>
    <definedName name="_dia22">[25]철근단면적!$C$6</definedName>
    <definedName name="_dia25">[25]철근단면적!$C$7</definedName>
    <definedName name="_dia29">[24]철근단면적!$C$8</definedName>
    <definedName name="_dia300" localSheetId="2">[14]대로근거!#REF!</definedName>
    <definedName name="_dia300">[14]대로근거!#REF!</definedName>
    <definedName name="_dia32">[24]철근단면적!$C$9</definedName>
    <definedName name="_dia35" localSheetId="2">#REF!</definedName>
    <definedName name="_dia35">#REF!</definedName>
    <definedName name="_dia350" localSheetId="2">[14]대로근거!#REF!</definedName>
    <definedName name="_dia350">[14]대로근거!#REF!</definedName>
    <definedName name="_DIA4" localSheetId="2">#REF!</definedName>
    <definedName name="_DIA4">#REF!</definedName>
    <definedName name="_Dist_Bin" localSheetId="2" hidden="1">[37]조명시설!#REF!</definedName>
    <definedName name="_Dist_Bin" hidden="1">[37]조명시설!#REF!</definedName>
    <definedName name="_Dist_Values" localSheetId="2" hidden="1">#REF!</definedName>
    <definedName name="_Dist_Values" hidden="1">#REF!</definedName>
    <definedName name="_dns2" localSheetId="2" hidden="1">{#N/A,#N/A,FALSE,"운반시간"}</definedName>
    <definedName name="_dns2" hidden="1">{#N/A,#N/A,FALSE,"운반시간"}</definedName>
    <definedName name="_E81161" localSheetId="2">#REF!</definedName>
    <definedName name="_E81161">#REF!</definedName>
    <definedName name="_EE1" localSheetId="2" hidden="1">{#N/A,#N/A,FALSE,"단가표지"}</definedName>
    <definedName name="_EE1" hidden="1">{#N/A,#N/A,FALSE,"단가표지"}</definedName>
    <definedName name="_ELL1">#REF!</definedName>
    <definedName name="_ELL2">#REF!</definedName>
    <definedName name="_f1" localSheetId="2">BlankMacro1</definedName>
    <definedName name="_f1">BlankMacro1</definedName>
    <definedName name="_faf98" localSheetId="2">#REF!</definedName>
    <definedName name="_faf98">#REF!</definedName>
    <definedName name="_fg34444" localSheetId="2">BlankMacro1</definedName>
    <definedName name="_fg34444">BlankMacro1</definedName>
    <definedName name="_Fill" localSheetId="2" hidden="1">#REF!</definedName>
    <definedName name="_Fill" hidden="1">#REF!</definedName>
    <definedName name="_xlnm._FilterDatabase" localSheetId="2" hidden="1">#REF!</definedName>
    <definedName name="_xlnm._FilterDatabase" hidden="1">#REF!</definedName>
    <definedName name="_GHH1">#REF!</definedName>
    <definedName name="_GHH2">#REF!</definedName>
    <definedName name="_H">#REF!</definedName>
    <definedName name="_H1">#REF!</definedName>
    <definedName name="_H3">#REF!</definedName>
    <definedName name="_H4">#REF!</definedName>
    <definedName name="_H81192">#REF!</definedName>
    <definedName name="_H91164">#REF!</definedName>
    <definedName name="_hor1">[8]단면가정!$G$36</definedName>
    <definedName name="_HPP1" localSheetId="2">#REF!</definedName>
    <definedName name="_HPP1">#REF!</definedName>
    <definedName name="_HSH1" localSheetId="2">#REF!</definedName>
    <definedName name="_HSH1">#REF!</definedName>
    <definedName name="_HSH2">#REF!</definedName>
    <definedName name="_HUN">#REF!</definedName>
    <definedName name="_hun1" localSheetId="2">[10]설계조건!#REF!</definedName>
    <definedName name="_hun1">[10]설계조건!#REF!</definedName>
    <definedName name="_hun2" localSheetId="2">[10]설계조건!#REF!</definedName>
    <definedName name="_hun2">[10]설계조건!#REF!</definedName>
    <definedName name="_i4" localSheetId="2">공종별내역서!_i4</definedName>
    <definedName name="_i4">[0]!_i4</definedName>
    <definedName name="_IV65999" localSheetId="2">#REF!</definedName>
    <definedName name="_IV65999">#REF!</definedName>
    <definedName name="_IV66000" localSheetId="2">#REF!</definedName>
    <definedName name="_IV66000">#REF!</definedName>
    <definedName name="_IV69999">#REF!</definedName>
    <definedName name="_IV70000">#REF!</definedName>
    <definedName name="_IV99999">#REF!</definedName>
    <definedName name="_JEA1">#REF!</definedName>
    <definedName name="_JEA2">#REF!</definedName>
    <definedName name="_JHY1" localSheetId="2">공종별내역서!_JHY1</definedName>
    <definedName name="_JHY1">[0]!_JHY1</definedName>
    <definedName name="_JHY2" localSheetId="2">공종별내역서!_JHY2</definedName>
    <definedName name="_JHY2">[0]!_JHY2</definedName>
    <definedName name="_JOI13" localSheetId="2">#REF!</definedName>
    <definedName name="_JOI13">#REF!</definedName>
    <definedName name="_JS1" localSheetId="2">#REF!</definedName>
    <definedName name="_JS1">#REF!</definedName>
    <definedName name="_JS2">#REF!</definedName>
    <definedName name="_K02">[35]일위대가!$732:$745=[35]일위대가!$A$732</definedName>
    <definedName name="_Key1" localSheetId="2" hidden="1">[38]중동공구!#REF!</definedName>
    <definedName name="_Key1" hidden="1">[38]중동공구!#REF!</definedName>
    <definedName name="_Key2" localSheetId="2" hidden="1">#REF!</definedName>
    <definedName name="_Key2" hidden="1">#REF!</definedName>
    <definedName name="_Key3" localSheetId="2" hidden="1">#REF!</definedName>
    <definedName name="_Key3" hidden="1">#REF!</definedName>
    <definedName name="_kfkf" hidden="1">#REF!</definedName>
    <definedName name="_L">#REF!</definedName>
    <definedName name="_L1">'[15]U-TYPE(1)'!$F$10</definedName>
    <definedName name="_L2" localSheetId="2">#REF!</definedName>
    <definedName name="_L2">#REF!</definedName>
    <definedName name="_L3" localSheetId="2">#REF!</definedName>
    <definedName name="_L3">#REF!</definedName>
    <definedName name="_LB1">[26]말뚝지지력산정!$L$22</definedName>
    <definedName name="_lb16">[27]말뚝지지력산정!$L$22</definedName>
    <definedName name="_lb2">[27]말뚝지지력산정!$L$22</definedName>
    <definedName name="_LKS1" localSheetId="2">공종별내역서!_LKS1</definedName>
    <definedName name="_LKS1">[0]!_LKS1</definedName>
    <definedName name="_LKS2" localSheetId="2">공종별내역서!_LKS2</definedName>
    <definedName name="_LKS2">[0]!_LKS2</definedName>
    <definedName name="_LL1">[9]Sheet17!$C$2</definedName>
    <definedName name="_LL2">[9]Sheet17!$C$3</definedName>
    <definedName name="_LL3">[9]Sheet17!$C$4</definedName>
    <definedName name="_LL4" localSheetId="2">#REF!</definedName>
    <definedName name="_LL4">#REF!</definedName>
    <definedName name="_LL5" localSheetId="2">#REF!</definedName>
    <definedName name="_LL5">#REF!</definedName>
    <definedName name="_LR1">[9]Sheet17!$F$2</definedName>
    <definedName name="_LR2">[9]Sheet17!$F$3</definedName>
    <definedName name="_LR3">[9]Sheet17!$F$4</definedName>
    <definedName name="_LS1" localSheetId="2">#REF!</definedName>
    <definedName name="_LS1">#REF!</definedName>
    <definedName name="_LS2" localSheetId="2">#REF!</definedName>
    <definedName name="_LS2">#REF!</definedName>
    <definedName name="_LS3">#REF!</definedName>
    <definedName name="_LS4">#REF!</definedName>
    <definedName name="_LTT1">#REF!</definedName>
    <definedName name="_m16">[16]기계경비일람!#REF!</definedName>
    <definedName name="_m3">[16]기계경비일람!#REF!</definedName>
    <definedName name="_m6">[16]기계경비일람!#REF!</definedName>
    <definedName name="_m8">[16]기계경비일람!#REF!</definedName>
    <definedName name="_MaL1" localSheetId="2">#REF!</definedName>
    <definedName name="_MaL1">#REF!</definedName>
    <definedName name="_MaL2" localSheetId="2">#REF!</definedName>
    <definedName name="_MaL2">#REF!</definedName>
    <definedName name="_MatInverse_In" hidden="1">#REF!</definedName>
    <definedName name="_MatMult_A" hidden="1">#REF!</definedName>
    <definedName name="_MatMult_AxB" hidden="1">#REF!</definedName>
    <definedName name="_MatMult_B" hidden="1">#REF!</definedName>
    <definedName name="_N1" localSheetId="2">[17]기계경비일람!#REF!</definedName>
    <definedName name="_N1">[17]기계경비일람!#REF!</definedName>
    <definedName name="_NMB96" localSheetId="2">#REF!</definedName>
    <definedName name="_NMB96">#REF!</definedName>
    <definedName name="_NON2">[28]오억미만!$1:$2</definedName>
    <definedName name="_NP1" localSheetId="2">#REF!</definedName>
    <definedName name="_NP1">#REF!</definedName>
    <definedName name="_NP2" localSheetId="2">#REF!</definedName>
    <definedName name="_NP2">#REF!</definedName>
    <definedName name="_NS1">#REF!</definedName>
    <definedName name="_NS2">#REF!</definedName>
    <definedName name="_NS3">#REF!</definedName>
    <definedName name="_NS4">#REF!</definedName>
    <definedName name="_NSH1">#REF!</definedName>
    <definedName name="_NSH2">#REF!</definedName>
    <definedName name="_O03">[35]일위대가!$1516:$1529=[35]일위대가!$A$1516</definedName>
    <definedName name="_Order1" hidden="1">255</definedName>
    <definedName name="_Order2" hidden="1">255</definedName>
    <definedName name="_p1">'[18]#REF'!$A$1:$M$40</definedName>
    <definedName name="_P3" localSheetId="2" hidden="1">{#N/A,#N/A,FALSE,"배수1"}</definedName>
    <definedName name="_P3" hidden="1">{#N/A,#N/A,FALSE,"배수1"}</definedName>
    <definedName name="_P4" localSheetId="2" hidden="1">{#N/A,#N/A,FALSE,"혼합골재"}</definedName>
    <definedName name="_P4" hidden="1">{#N/A,#N/A,FALSE,"혼합골재"}</definedName>
    <definedName name="_P5" localSheetId="2" hidden="1">{#N/A,#N/A,FALSE,"배수1"}</definedName>
    <definedName name="_P5" hidden="1">{#N/A,#N/A,FALSE,"배수1"}</definedName>
    <definedName name="_P6" localSheetId="2" hidden="1">{#N/A,#N/A,FALSE,"2~8번"}</definedName>
    <definedName name="_P6" hidden="1">{#N/A,#N/A,FALSE,"2~8번"}</definedName>
    <definedName name="_pa1">#REF!</definedName>
    <definedName name="_pa2">#REF!</definedName>
    <definedName name="_Parse_In" hidden="1">#REF!</definedName>
    <definedName name="_Parse_Out" hidden="1">#REF!</definedName>
    <definedName name="_PH2" localSheetId="2">'[5]날개벽(시점좌측)'!#REF!</definedName>
    <definedName name="_PH2">'[5]날개벽(시점좌측)'!#REF!</definedName>
    <definedName name="_phi1" localSheetId="2">#REF!</definedName>
    <definedName name="_phi1">#REF!</definedName>
    <definedName name="_phi3">#REF!</definedName>
    <definedName name="_pl1">#REF!</definedName>
    <definedName name="_PL2">#REF!</definedName>
    <definedName name="_PL3">#REF!</definedName>
    <definedName name="_PNO10" localSheetId="2">[11]INPUT!#REF!</definedName>
    <definedName name="_PNO10">[11]INPUT!#REF!</definedName>
    <definedName name="_PNO3" localSheetId="2">[11]INPUT!#REF!</definedName>
    <definedName name="_PNO3">[11]INPUT!#REF!</definedName>
    <definedName name="_PNO4">[11]INPUT!#REF!</definedName>
    <definedName name="_PNO5">[11]INPUT!#REF!</definedName>
    <definedName name="_PNO6">[11]INPUT!#REF!</definedName>
    <definedName name="_PNO7">[11]INPUT!#REF!</definedName>
    <definedName name="_PNO8">[11]INPUT!#REF!</definedName>
    <definedName name="_PNO9">[11]INPUT!#REF!</definedName>
    <definedName name="_Q1">'[39]1. 설계조건 2.단면가정 3. 하중계산'!$I$89</definedName>
    <definedName name="_Q5">'[39]1. 설계조건 2.단면가정 3. 하중계산'!$I$97</definedName>
    <definedName name="_QL">'[39]1. 설계조건 2.단면가정 3. 하중계산'!$G$99</definedName>
    <definedName name="_qs1" localSheetId="2">[10]설계조건!#REF!</definedName>
    <definedName name="_qs1">[10]설계조건!#REF!</definedName>
    <definedName name="_qs12" localSheetId="2">[10]설계조건!#REF!</definedName>
    <definedName name="_qs12">[10]설계조건!#REF!</definedName>
    <definedName name="_qs2">[10]설계조건!#REF!</definedName>
    <definedName name="_qs22">[10]설계조건!#REF!</definedName>
    <definedName name="_R" localSheetId="2">#REF!</definedName>
    <definedName name="_R">#REF!</definedName>
    <definedName name="_R69496">'[19]입출재고현황 (2)'!$R$62503</definedName>
    <definedName name="_R70000">'[19]입출재고현황 (2)'!$R$60007</definedName>
    <definedName name="_R80000">'[19]입출재고현황 (2)'!$R$20007</definedName>
    <definedName name="_R90000">'[19]입출재고현황 (2)'!$R$20007</definedName>
    <definedName name="_R99000">'[19]입출재고현황 (2)'!$R$11947</definedName>
    <definedName name="_RD5">[20]교각계산!$K$86</definedName>
    <definedName name="_Regression_Out" hidden="1">[23]최적단면!$Q$86:$V$103</definedName>
    <definedName name="_Regression_X" hidden="1">[23]최적단면!$C$88:$D$108</definedName>
    <definedName name="_Regression_Y" localSheetId="2" hidden="1">[23]최적단면!#REF!</definedName>
    <definedName name="_Regression_Y" hidden="1">[23]최적단면!#REF!</definedName>
    <definedName name="_RO1">[21]DATA!$U$41</definedName>
    <definedName name="_RO2">[21]DATA!$X$41</definedName>
    <definedName name="_RO3">[21]DATA!$AA$41</definedName>
    <definedName name="_s1" localSheetId="2">#REF!</definedName>
    <definedName name="_s1">#REF!</definedName>
    <definedName name="_s2" localSheetId="2">#REF!</definedName>
    <definedName name="_s2">#REF!</definedName>
    <definedName name="_S3" localSheetId="2" hidden="1">{#N/A,#N/A,FALSE,"포장2"}</definedName>
    <definedName name="_S3" hidden="1">{#N/A,#N/A,FALSE,"포장2"}</definedName>
    <definedName name="_SA1">#REF!</definedName>
    <definedName name="_SBB1">[40]Sheet1!$H$204</definedName>
    <definedName name="_SBB2">[40]Sheet1!$H$205</definedName>
    <definedName name="_SBB3">[40]Sheet1!$H$223</definedName>
    <definedName name="_SBB4">[40]Sheet1!$H$224</definedName>
    <definedName name="_SBB5">[40]Sheet1!$H$208</definedName>
    <definedName name="_SCH1" localSheetId="2">#REF!</definedName>
    <definedName name="_SCH1">#REF!</definedName>
    <definedName name="_sd10" localSheetId="2">[24]철근단면적!#REF!</definedName>
    <definedName name="_sd10">[24]철근단면적!#REF!</definedName>
    <definedName name="_sd13" localSheetId="2">[24]철근단면적!#REF!</definedName>
    <definedName name="_sd13">[24]철근단면적!#REF!</definedName>
    <definedName name="_sd16">[24]철근단면적!#REF!</definedName>
    <definedName name="_sd19">[24]철근단면적!#REF!</definedName>
    <definedName name="_sd22">[24]철근단면적!#REF!</definedName>
    <definedName name="_sd25">[24]철근단면적!#REF!</definedName>
    <definedName name="_sd29">[24]철근단면적!#REF!</definedName>
    <definedName name="_sd32">[24]철근단면적!#REF!</definedName>
    <definedName name="_SH1" localSheetId="2">#REF!</definedName>
    <definedName name="_SH1">#REF!</definedName>
    <definedName name="_SH2" localSheetId="2">#REF!</definedName>
    <definedName name="_SH2">#REF!</definedName>
    <definedName name="_SH3">#REF!</definedName>
    <definedName name="_SHH1">[40]Sheet1!$D$205</definedName>
    <definedName name="_SHH2">[40]Sheet1!$D$223</definedName>
    <definedName name="_SHH3">[40]Sheet1!$D$224</definedName>
    <definedName name="_SL1" localSheetId="2">#REF!</definedName>
    <definedName name="_SL1">#REF!</definedName>
    <definedName name="_SL2" localSheetId="2">#REF!</definedName>
    <definedName name="_SL2">#REF!</definedName>
    <definedName name="_SL3">#REF!</definedName>
    <definedName name="_SL4">#REF!</definedName>
    <definedName name="_SL5">#REF!</definedName>
    <definedName name="_SL6">#REF!</definedName>
    <definedName name="_Sort" localSheetId="2" hidden="1">[38]중동공구!#REF!</definedName>
    <definedName name="_Sort" hidden="1">[38]중동공구!#REF!</definedName>
    <definedName name="_SORT1" localSheetId="2" hidden="1">#REF!</definedName>
    <definedName name="_SORT1" hidden="1">#REF!</definedName>
    <definedName name="_Sortt" localSheetId="2" hidden="1">#REF!</definedName>
    <definedName name="_Sortt" hidden="1">#REF!</definedName>
    <definedName name="_SS1">#REF!</definedName>
    <definedName name="_SS2">#REF!</definedName>
    <definedName name="_ST1">#REF!</definedName>
    <definedName name="_ST2">#REF!</definedName>
    <definedName name="_T1" localSheetId="2">BlankMacro1</definedName>
    <definedName name="_T1">BlankMacro1</definedName>
    <definedName name="_t2" localSheetId="2">#REF!</definedName>
    <definedName name="_t2">#REF!</definedName>
    <definedName name="_t3" localSheetId="2">#REF!</definedName>
    <definedName name="_t3">#REF!</definedName>
    <definedName name="_T4">#REF!</definedName>
    <definedName name="_t5">#REF!</definedName>
    <definedName name="_Table1_In1" hidden="1">[23]최적단면!$C$88:$C$88</definedName>
    <definedName name="_Table1_Out" hidden="1">[23]최적단면!$C$88:$D$108</definedName>
    <definedName name="_TC1" localSheetId="2">#REF!</definedName>
    <definedName name="_TC1">#REF!</definedName>
    <definedName name="_TC2" localSheetId="2">#REF!</definedName>
    <definedName name="_TC2">#REF!</definedName>
    <definedName name="_Ted1">#REF!</definedName>
    <definedName name="_Ts1">#REF!</definedName>
    <definedName name="_TW1">#REF!</definedName>
    <definedName name="_TW2">#REF!</definedName>
    <definedName name="_Ty1">#REF!</definedName>
    <definedName name="_Ty2">#REF!</definedName>
    <definedName name="_U2">#REF!</definedName>
    <definedName name="_UTT1">#REF!</definedName>
    <definedName name="_ver1">[8]단면가정!$C$16</definedName>
    <definedName name="_ver3">[8]단면가정!$C$30</definedName>
    <definedName name="_WC1" localSheetId="2">#REF!</definedName>
    <definedName name="_WC1">#REF!</definedName>
    <definedName name="_wd1" localSheetId="2">[10]설계조건!#REF!</definedName>
    <definedName name="_wd1">[10]설계조건!#REF!</definedName>
    <definedName name="_wd2" localSheetId="2">[10]설계조건!#REF!</definedName>
    <definedName name="_wd2">[10]설계조건!#REF!</definedName>
    <definedName name="_WHH1" localSheetId="2">#REF!</definedName>
    <definedName name="_WHH1">#REF!</definedName>
    <definedName name="_wo1" localSheetId="2">'[22]예정(3)'!#REF!</definedName>
    <definedName name="_wo1">'[22]예정(3)'!#REF!</definedName>
    <definedName name="_woogi" localSheetId="2" hidden="1">#REF!</definedName>
    <definedName name="_woogi" hidden="1">#REF!</definedName>
    <definedName name="_woogi2" localSheetId="2" hidden="1">#REF!</definedName>
    <definedName name="_woogi2" hidden="1">#REF!</definedName>
    <definedName name="_woogi24" hidden="1">#REF!</definedName>
    <definedName name="_woogi3" hidden="1">#REF!</definedName>
    <definedName name="_wt5" localSheetId="2" hidden="1">{#N/A,#N/A,FALSE,"토공2"}</definedName>
    <definedName name="_wt5" hidden="1">{#N/A,#N/A,FALSE,"토공2"}</definedName>
    <definedName name="_WTT1">#REF!</definedName>
    <definedName name="_XS1">[20]교각계산!$M$40</definedName>
    <definedName name="_XS2">#REF!</definedName>
    <definedName name="_XS3">[29]교각계산!#REF!</definedName>
    <definedName name="_XX6" localSheetId="2">#REF!</definedName>
    <definedName name="_XX6">#REF!</definedName>
    <definedName name="_XX7" localSheetId="2">#REF!</definedName>
    <definedName name="_XX7">#REF!</definedName>
    <definedName name="_Zz10137">#REF!</definedName>
    <definedName name="_건축목공">#REF!</definedName>
    <definedName name="_고급기능사">#REF!</definedName>
    <definedName name="_고급기술자">#REF!</definedName>
    <definedName name="_과업명">#REF!</definedName>
    <definedName name="_교량개소">#REF!</definedName>
    <definedName name="_교차로개소">#REF!</definedName>
    <definedName name="_구조물측량연장">#REF!</definedName>
    <definedName name="_기술사">#REF!</definedName>
    <definedName name="_목도">#REF!</definedName>
    <definedName name="_보링공">#REF!</definedName>
    <definedName name="_보통인부">#REF!</definedName>
    <definedName name="_석공">#REF!</definedName>
    <definedName name="_수준점개소">#REF!</definedName>
    <definedName name="_시험보조수">#REF!</definedName>
    <definedName name="_시험사1급">#REF!</definedName>
    <definedName name="_시험사2급">#REF!</definedName>
    <definedName name="_유역면적">#REF!</definedName>
    <definedName name="_재ㅐ햐" hidden="1">#REF!</definedName>
    <definedName name="_제내지">#REF!</definedName>
    <definedName name="_제도사">#REF!</definedName>
    <definedName name="_중급기능사">#REF!</definedName>
    <definedName name="_중급기술자">#REF!</definedName>
    <definedName name="_초급기능사">#REF!</definedName>
    <definedName name="_초급기술자">#REF!</definedName>
    <definedName name="_측량고급기능사">#REF!</definedName>
    <definedName name="_측량고급기술자">#REF!</definedName>
    <definedName name="_측량중급기능사">#REF!</definedName>
    <definedName name="_측량중급기술자">#REF!</definedName>
    <definedName name="_측량초급기능사">#REF!</definedName>
    <definedName name="_측량초급기술자">#REF!</definedName>
    <definedName name="_측량특급기술자">#REF!</definedName>
    <definedName name="_측부">#REF!</definedName>
    <definedName name="_특급기술자">#REF!</definedName>
    <definedName name="_특별인부">#REF!</definedName>
    <definedName name="_폭원">#REF!</definedName>
    <definedName name="_표석개수">#REF!</definedName>
    <definedName name="_하천길이">#REF!</definedName>
    <definedName name="_하천길이1">#REF!</definedName>
    <definedName name="_하천폭">#REF!</definedName>
    <definedName name="_형틀목공">#REF!</definedName>
    <definedName name="_횡단간격">#REF!</definedName>
    <definedName name="¤O650">[41]내역서!#REF!</definedName>
    <definedName name="\0" localSheetId="2">#REF!</definedName>
    <definedName name="\0">#REF!</definedName>
    <definedName name="\a" localSheetId="2">#REF!</definedName>
    <definedName name="\a">#REF!</definedName>
    <definedName name="\A1A">#N/A</definedName>
    <definedName name="\b" localSheetId="2">#REF!</definedName>
    <definedName name="\b">#REF!</definedName>
    <definedName name="\c" localSheetId="2">#REF!</definedName>
    <definedName name="\c">#REF!</definedName>
    <definedName name="\d">#REF!</definedName>
    <definedName name="\DD">#N/A</definedName>
    <definedName name="\DE">#N/A</definedName>
    <definedName name="\DF">#N/A</definedName>
    <definedName name="\e" localSheetId="2">#REF!</definedName>
    <definedName name="\e">#REF!</definedName>
    <definedName name="\ER">#N/A</definedName>
    <definedName name="\f" localSheetId="2">#REF!</definedName>
    <definedName name="\f">#REF!</definedName>
    <definedName name="\g" localSheetId="2">#REF!</definedName>
    <definedName name="\g">#REF!</definedName>
    <definedName name="\GG" localSheetId="2">[42]TOTAL3!#REF!</definedName>
    <definedName name="\GG">[42]TOTAL3!#REF!</definedName>
    <definedName name="\h" localSheetId="2">#REF!</definedName>
    <definedName name="\h">#REF!</definedName>
    <definedName name="\i" localSheetId="2">[43]을!#REF!</definedName>
    <definedName name="\i">[43]을!#REF!</definedName>
    <definedName name="\j" localSheetId="2">#REF!</definedName>
    <definedName name="\j">#REF!</definedName>
    <definedName name="\k" localSheetId="2">#REF!</definedName>
    <definedName name="\k">#REF!</definedName>
    <definedName name="\l">#REF!</definedName>
    <definedName name="\m">#REF!</definedName>
    <definedName name="\n">#REF!</definedName>
    <definedName name="\o">#REF!</definedName>
    <definedName name="\p">#REF!</definedName>
    <definedName name="\P1">#REF!</definedName>
    <definedName name="\q">#REF!</definedName>
    <definedName name="\r">#REF!</definedName>
    <definedName name="\s">#N/A</definedName>
    <definedName name="\t">#N/A</definedName>
    <definedName name="\u">#N/A</definedName>
    <definedName name="\v" localSheetId="2">#REF!</definedName>
    <definedName name="\v">#REF!</definedName>
    <definedName name="\w" localSheetId="2">[44]부안일위!#REF!</definedName>
    <definedName name="\w">[44]부안일위!#REF!</definedName>
    <definedName name="\x" localSheetId="2">[45]내역!#REF!</definedName>
    <definedName name="\x">[45]내역!#REF!</definedName>
    <definedName name="\y" localSheetId="2">#REF!</definedName>
    <definedName name="\y">#REF!</definedName>
    <definedName name="\z" localSheetId="2">#REF!</definedName>
    <definedName name="\z">#REF!</definedName>
    <definedName name="×">#REF!</definedName>
    <definedName name="※" localSheetId="2">[46]산근터빈!#REF!</definedName>
    <definedName name="※">[46]산근터빈!#REF!</definedName>
    <definedName name="a" localSheetId="2">#REF!</definedName>
    <definedName name="a">#REF!</definedName>
    <definedName name="a_1" localSheetId="2">'[47]단위수량(출력X)'!#REF!</definedName>
    <definedName name="a_1">'[47]단위수량(출력X)'!#REF!</definedName>
    <definedName name="a_10" localSheetId="2">'[47]단위수량(출력X)'!#REF!</definedName>
    <definedName name="a_10">'[47]단위수량(출력X)'!#REF!</definedName>
    <definedName name="a_11">'[47]단위수량(출력X)'!#REF!</definedName>
    <definedName name="a_12">'[47]단위수량(출력X)'!#REF!</definedName>
    <definedName name="a_13">'[47]단위수량(출력X)'!#REF!</definedName>
    <definedName name="a_14">'[47]단위수량(출력X)'!#REF!</definedName>
    <definedName name="A_16">[48]옹벽철근!#REF!</definedName>
    <definedName name="A_19">[48]옹벽철근!#REF!</definedName>
    <definedName name="a_2">'[47]단위수량(출력X)'!#REF!</definedName>
    <definedName name="A_22">[48]옹벽철근!#REF!</definedName>
    <definedName name="A_25">[48]옹벽철근!#REF!</definedName>
    <definedName name="A_29">[48]옹벽철근!#REF!</definedName>
    <definedName name="a_3">'[47]단위수량(출력X)'!#REF!</definedName>
    <definedName name="a_4">'[47]단위수량(출력X)'!#REF!</definedName>
    <definedName name="a_5">'[47]단위수량(출력X)'!#REF!</definedName>
    <definedName name="a_6">[47]수량집계!#REF!</definedName>
    <definedName name="a_7">'[47]단위수량(출력X)'!#REF!</definedName>
    <definedName name="a_8">'[47]단위수량(출력X)'!#REF!</definedName>
    <definedName name="a_9">'[47]단위수량(출력X)'!#REF!</definedName>
    <definedName name="A_b" localSheetId="2">#REF!</definedName>
    <definedName name="A_b">#REF!</definedName>
    <definedName name="A0" localSheetId="2">#REF!</definedName>
    <definedName name="A0">#REF!</definedName>
    <definedName name="a10000000000000">#N/A</definedName>
    <definedName name="A1000000000000000" localSheetId="2">#REF!</definedName>
    <definedName name="A1000000000000000">#REF!</definedName>
    <definedName name="A10B1L" localSheetId="2">[11]INPUT!#REF!</definedName>
    <definedName name="A10B1L">[11]INPUT!#REF!</definedName>
    <definedName name="A10B1R" localSheetId="2">[11]INPUT!#REF!</definedName>
    <definedName name="A10B1R">[11]INPUT!#REF!</definedName>
    <definedName name="A10B2L">[11]INPUT!#REF!</definedName>
    <definedName name="A10B2R">[11]INPUT!#REF!</definedName>
    <definedName name="A10B3L">[11]INPUT!#REF!</definedName>
    <definedName name="A10B3R">[11]INPUT!#REF!</definedName>
    <definedName name="A10B4L">[11]INPUT!#REF!</definedName>
    <definedName name="A10B4R">[11]INPUT!#REF!</definedName>
    <definedName name="A10BFL">[11]INPUT!#REF!</definedName>
    <definedName name="A10BFR">[11]INPUT!#REF!</definedName>
    <definedName name="A10BQL">[11]INPUT!#REF!</definedName>
    <definedName name="A10BQR">[11]INPUT!#REF!</definedName>
    <definedName name="A10L1L">[11]INPUT!#REF!</definedName>
    <definedName name="A10L1R">[11]INPUT!#REF!</definedName>
    <definedName name="A10L2L">[11]INPUT!#REF!</definedName>
    <definedName name="A10L2R">[11]INPUT!#REF!</definedName>
    <definedName name="A10L3L">[11]INPUT!#REF!</definedName>
    <definedName name="A10L3R">[11]INPUT!#REF!</definedName>
    <definedName name="A10L4L">[11]INPUT!#REF!</definedName>
    <definedName name="A10L4R">[11]INPUT!#REF!</definedName>
    <definedName name="A10LFL">[11]INPUT!#REF!</definedName>
    <definedName name="A10LFR">[11]INPUT!#REF!</definedName>
    <definedName name="A10LQL">[11]INPUT!#REF!</definedName>
    <definedName name="A10LQR">[11]INPUT!#REF!</definedName>
    <definedName name="A1Q" localSheetId="2">#REF!</definedName>
    <definedName name="A1Q">#REF!</definedName>
    <definedName name="A3B1L" localSheetId="2">[11]INPUT!#REF!</definedName>
    <definedName name="A3B1L">[11]INPUT!#REF!</definedName>
    <definedName name="A3B1R">[11]INPUT!#REF!</definedName>
    <definedName name="A3B2L">[11]INPUT!#REF!</definedName>
    <definedName name="A3B2R">[11]INPUT!#REF!</definedName>
    <definedName name="A3B3L">[11]INPUT!#REF!</definedName>
    <definedName name="A3B3R">[11]INPUT!#REF!</definedName>
    <definedName name="A3B4L">[11]INPUT!#REF!</definedName>
    <definedName name="A3B4R">[11]INPUT!#REF!</definedName>
    <definedName name="A3BFL">[11]INPUT!#REF!</definedName>
    <definedName name="A3BFR">[11]INPUT!#REF!</definedName>
    <definedName name="A3BQL">[11]INPUT!#REF!</definedName>
    <definedName name="A3BQR">[11]INPUT!#REF!</definedName>
    <definedName name="A3L1L">[11]INPUT!#REF!</definedName>
    <definedName name="A3L1R">[11]INPUT!#REF!</definedName>
    <definedName name="A3L2L">[11]INPUT!#REF!</definedName>
    <definedName name="A3L2R">[11]INPUT!#REF!</definedName>
    <definedName name="A3L3L">[11]INPUT!#REF!</definedName>
    <definedName name="A3L3R">[11]INPUT!#REF!</definedName>
    <definedName name="A3L4L">[11]INPUT!#REF!</definedName>
    <definedName name="A3L4R">[11]INPUT!#REF!</definedName>
    <definedName name="A3LFL">[11]INPUT!#REF!</definedName>
    <definedName name="A3LFR">[11]INPUT!#REF!</definedName>
    <definedName name="A3LQL">[11]INPUT!#REF!</definedName>
    <definedName name="A3LQR">[11]INPUT!#REF!</definedName>
    <definedName name="A4B1L">[11]INPUT!#REF!</definedName>
    <definedName name="A4B1R">[11]INPUT!#REF!</definedName>
    <definedName name="A4B2L">[11]INPUT!#REF!</definedName>
    <definedName name="A4B2R">[11]INPUT!#REF!</definedName>
    <definedName name="A4B3L">[11]INPUT!#REF!</definedName>
    <definedName name="A4B3R">[11]INPUT!#REF!</definedName>
    <definedName name="A4B4L">[11]INPUT!#REF!</definedName>
    <definedName name="A4B4R">[11]INPUT!#REF!</definedName>
    <definedName name="A4BFL">[11]INPUT!#REF!</definedName>
    <definedName name="A4BFR">[11]INPUT!#REF!</definedName>
    <definedName name="A4BQL">[11]INPUT!#REF!</definedName>
    <definedName name="A4BQR">[11]INPUT!#REF!</definedName>
    <definedName name="A4L1L">[11]INPUT!#REF!</definedName>
    <definedName name="A4L1R">[11]INPUT!#REF!</definedName>
    <definedName name="A4L2L">[11]INPUT!#REF!</definedName>
    <definedName name="A4L2R">[11]INPUT!#REF!</definedName>
    <definedName name="A4L3L">[11]INPUT!#REF!</definedName>
    <definedName name="A4L3R">[11]INPUT!#REF!</definedName>
    <definedName name="A4L4L">[11]INPUT!#REF!</definedName>
    <definedName name="A4L4R">[11]INPUT!#REF!</definedName>
    <definedName name="A4LFL">[11]INPUT!#REF!</definedName>
    <definedName name="A4LFR">[11]INPUT!#REF!</definedName>
    <definedName name="A4LQL">[11]INPUT!#REF!</definedName>
    <definedName name="A4LQR">[11]INPUT!#REF!</definedName>
    <definedName name="A5B1L">[11]INPUT!#REF!</definedName>
    <definedName name="A5B1R">[11]INPUT!#REF!</definedName>
    <definedName name="A5B2L">[11]INPUT!#REF!</definedName>
    <definedName name="A5B2R">[11]INPUT!#REF!</definedName>
    <definedName name="A5B3L">[11]INPUT!#REF!</definedName>
    <definedName name="A5B3R">[11]INPUT!#REF!</definedName>
    <definedName name="A5B4L">[11]INPUT!#REF!</definedName>
    <definedName name="A5B4R">[11]INPUT!#REF!</definedName>
    <definedName name="A5BFL">[11]INPUT!#REF!</definedName>
    <definedName name="A5BFR">[11]INPUT!#REF!</definedName>
    <definedName name="A5BQL">[11]INPUT!#REF!</definedName>
    <definedName name="A5BQR">[11]INPUT!#REF!</definedName>
    <definedName name="A5L1L">[11]INPUT!#REF!</definedName>
    <definedName name="A5L1R">[11]INPUT!#REF!</definedName>
    <definedName name="A5L2L">[11]INPUT!#REF!</definedName>
    <definedName name="A5L2R">[11]INPUT!#REF!</definedName>
    <definedName name="A5L3L">[11]INPUT!#REF!</definedName>
    <definedName name="A5L3R">[11]INPUT!#REF!</definedName>
    <definedName name="A5L4L">[11]INPUT!#REF!</definedName>
    <definedName name="A5L4R">[11]INPUT!#REF!</definedName>
    <definedName name="A5LFL">[11]INPUT!#REF!</definedName>
    <definedName name="A5LFR">[11]INPUT!#REF!</definedName>
    <definedName name="A5LQL">[11]INPUT!#REF!</definedName>
    <definedName name="A5LQR">[11]INPUT!#REF!</definedName>
    <definedName name="A6B1L">[11]INPUT!#REF!</definedName>
    <definedName name="A6B1R">[11]INPUT!#REF!</definedName>
    <definedName name="A6B2L">[11]INPUT!#REF!</definedName>
    <definedName name="A6B2R">[11]INPUT!#REF!</definedName>
    <definedName name="A6B3L">[11]INPUT!#REF!</definedName>
    <definedName name="A6B3R">[11]INPUT!#REF!</definedName>
    <definedName name="A6B4L">[11]INPUT!#REF!</definedName>
    <definedName name="A6B4R">[11]INPUT!#REF!</definedName>
    <definedName name="A6BFL">[11]INPUT!#REF!</definedName>
    <definedName name="A6BFR">[11]INPUT!#REF!</definedName>
    <definedName name="A6BQL">[11]INPUT!#REF!</definedName>
    <definedName name="A6BQR">[11]INPUT!#REF!</definedName>
    <definedName name="A6L1L">[11]INPUT!#REF!</definedName>
    <definedName name="A6L1R">[11]INPUT!#REF!</definedName>
    <definedName name="A6L2L">[11]INPUT!#REF!</definedName>
    <definedName name="A6L2R">[11]INPUT!#REF!</definedName>
    <definedName name="A6L3L">[11]INPUT!#REF!</definedName>
    <definedName name="A6L3R">[11]INPUT!#REF!</definedName>
    <definedName name="A6L4L">[11]INPUT!#REF!</definedName>
    <definedName name="A6L4R">[11]INPUT!#REF!</definedName>
    <definedName name="A6LFL">[11]INPUT!#REF!</definedName>
    <definedName name="A6LFR">[11]INPUT!#REF!</definedName>
    <definedName name="A6LQL">[11]INPUT!#REF!</definedName>
    <definedName name="A6LQR">[11]INPUT!#REF!</definedName>
    <definedName name="A7B1L">[11]INPUT!#REF!</definedName>
    <definedName name="A7B1R">[11]INPUT!#REF!</definedName>
    <definedName name="A7B2L">[11]INPUT!#REF!</definedName>
    <definedName name="A7B2R">[11]INPUT!#REF!</definedName>
    <definedName name="A7B3L">[11]INPUT!#REF!</definedName>
    <definedName name="A7B3R">[11]INPUT!#REF!</definedName>
    <definedName name="A7B4L">[11]INPUT!#REF!</definedName>
    <definedName name="A7B4R">[11]INPUT!#REF!</definedName>
    <definedName name="A7BFL">[11]INPUT!#REF!</definedName>
    <definedName name="A7BFR">[11]INPUT!#REF!</definedName>
    <definedName name="A7BQL">[11]INPUT!#REF!</definedName>
    <definedName name="A7BQR">[11]INPUT!#REF!</definedName>
    <definedName name="A7L1L">[11]INPUT!#REF!</definedName>
    <definedName name="A7L1R">[11]INPUT!#REF!</definedName>
    <definedName name="A7L2L">[11]INPUT!#REF!</definedName>
    <definedName name="A7L2R">[11]INPUT!#REF!</definedName>
    <definedName name="A7L3L">[11]INPUT!#REF!</definedName>
    <definedName name="A7L3R">[11]INPUT!#REF!</definedName>
    <definedName name="A7L4L">[11]INPUT!#REF!</definedName>
    <definedName name="A7L4R">[11]INPUT!#REF!</definedName>
    <definedName name="A7LFL">[11]INPUT!#REF!</definedName>
    <definedName name="A7LFR">[11]INPUT!#REF!</definedName>
    <definedName name="A7LQL">[11]INPUT!#REF!</definedName>
    <definedName name="A7LQR">[11]INPUT!#REF!</definedName>
    <definedName name="A8B1L">[11]INPUT!#REF!</definedName>
    <definedName name="A8B1R">[11]INPUT!#REF!</definedName>
    <definedName name="A8B2L">[11]INPUT!#REF!</definedName>
    <definedName name="A8B2R">[11]INPUT!#REF!</definedName>
    <definedName name="A8B3L">[11]INPUT!#REF!</definedName>
    <definedName name="A8B3R">[11]INPUT!#REF!</definedName>
    <definedName name="A8B4L">[11]INPUT!#REF!</definedName>
    <definedName name="A8B4R">[11]INPUT!#REF!</definedName>
    <definedName name="A8BFL">[11]INPUT!#REF!</definedName>
    <definedName name="A8BFR">[11]INPUT!#REF!</definedName>
    <definedName name="A8BQL">[11]INPUT!#REF!</definedName>
    <definedName name="A8BQR">[11]INPUT!#REF!</definedName>
    <definedName name="A8L1L">[11]INPUT!#REF!</definedName>
    <definedName name="A8L1R">[11]INPUT!#REF!</definedName>
    <definedName name="A8L2L">[11]INPUT!#REF!</definedName>
    <definedName name="A8L2R">[11]INPUT!#REF!</definedName>
    <definedName name="A8L3L">[11]INPUT!#REF!</definedName>
    <definedName name="A8L3R">[11]INPUT!#REF!</definedName>
    <definedName name="A8L4L">[11]INPUT!#REF!</definedName>
    <definedName name="A8L4R">[11]INPUT!#REF!</definedName>
    <definedName name="A8LFL">[11]INPUT!#REF!</definedName>
    <definedName name="A8LFR">[11]INPUT!#REF!</definedName>
    <definedName name="A8LQL">[11]INPUT!#REF!</definedName>
    <definedName name="A8LQR">[11]INPUT!#REF!</definedName>
    <definedName name="A9B1L">[11]INPUT!#REF!</definedName>
    <definedName name="A9B1R">[11]INPUT!#REF!</definedName>
    <definedName name="A9B2L">[11]INPUT!#REF!</definedName>
    <definedName name="A9B2R">[11]INPUT!#REF!</definedName>
    <definedName name="A9B3L">[11]INPUT!#REF!</definedName>
    <definedName name="A9B3R">[11]INPUT!#REF!</definedName>
    <definedName name="A9B4L">[11]INPUT!#REF!</definedName>
    <definedName name="A9B4R">[11]INPUT!#REF!</definedName>
    <definedName name="A9BFL">[11]INPUT!#REF!</definedName>
    <definedName name="A9BFR">[11]INPUT!#REF!</definedName>
    <definedName name="A9BQL">[11]INPUT!#REF!</definedName>
    <definedName name="A9BQR">[11]INPUT!#REF!</definedName>
    <definedName name="A9L1L">[11]INPUT!#REF!</definedName>
    <definedName name="A9L1R">[11]INPUT!#REF!</definedName>
    <definedName name="A9L2L">[11]INPUT!#REF!</definedName>
    <definedName name="A9L2R">[11]INPUT!#REF!</definedName>
    <definedName name="A9L3L">[11]INPUT!#REF!</definedName>
    <definedName name="A9L3R">[11]INPUT!#REF!</definedName>
    <definedName name="A9L4L">[11]INPUT!#REF!</definedName>
    <definedName name="A9L4R">[11]INPUT!#REF!</definedName>
    <definedName name="A9LFL">[11]INPUT!#REF!</definedName>
    <definedName name="A9LFR">[11]INPUT!#REF!</definedName>
    <definedName name="A9LQL">[11]INPUT!#REF!</definedName>
    <definedName name="A9LQR">[11]INPUT!#REF!</definedName>
    <definedName name="aa" localSheetId="2">#REF!</definedName>
    <definedName name="aa">#REF!</definedName>
    <definedName name="aaa" localSheetId="2">#REF!</definedName>
    <definedName name="aaa">#REF!</definedName>
    <definedName name="aaaa" localSheetId="2">[49]배수통관토공수량!#REF!</definedName>
    <definedName name="aaaa">[49]배수통관토공수량!#REF!</definedName>
    <definedName name="AAAAA" localSheetId="2">[50]입찰안!#REF!</definedName>
    <definedName name="AAAAA">[50]입찰안!#REF!</definedName>
    <definedName name="aaaaaa" localSheetId="2" hidden="1">{#N/A,#N/A,FALSE,"속도"}</definedName>
    <definedName name="aaaaaa" hidden="1">{#N/A,#N/A,FALSE,"속도"}</definedName>
    <definedName name="aaaaaaa">[51]포장공!$AW$111</definedName>
    <definedName name="AAAAAAAAA">[50]입찰안!#REF!</definedName>
    <definedName name="aaaaaaaaaa" localSheetId="2" hidden="1">{#N/A,#N/A,FALSE,"포장1";#N/A,#N/A,FALSE,"포장1"}</definedName>
    <definedName name="aaaaaaaaaa" hidden="1">{#N/A,#N/A,FALSE,"포장1";#N/A,#N/A,FALSE,"포장1"}</definedName>
    <definedName name="aaaaaaaaaaa" localSheetId="2" hidden="1">{#N/A,#N/A,FALSE,"2~8번"}</definedName>
    <definedName name="aaaaaaaaaaa" hidden="1">{#N/A,#N/A,FALSE,"2~8번"}</definedName>
    <definedName name="aaaaaaaaaaaaaaa" localSheetId="2" hidden="1">{#N/A,#N/A,FALSE,"단가표지"}</definedName>
    <definedName name="aaaaaaaaaaaaaaa" hidden="1">{#N/A,#N/A,FALSE,"단가표지"}</definedName>
    <definedName name="AAAAAAAAAAAAAAAAA" localSheetId="2" hidden="1">{#N/A,#N/A,FALSE,"부대1"}</definedName>
    <definedName name="AAAAAAAAAAAAAAAAA" hidden="1">{#N/A,#N/A,FALSE,"부대1"}</definedName>
    <definedName name="aaaaaaaaaaaaaaaaaa" localSheetId="2" hidden="1">{#N/A,#N/A,FALSE,"단가표지"}</definedName>
    <definedName name="aaaaaaaaaaaaaaaaaa" hidden="1">{#N/A,#N/A,FALSE,"단가표지"}</definedName>
    <definedName name="aaaaaaaaaaaaaaaaaaa" localSheetId="2" hidden="1">{#N/A,#N/A,FALSE,"조골재"}</definedName>
    <definedName name="aaaaaaaaaaaaaaaaaaa" hidden="1">{#N/A,#N/A,FALSE,"조골재"}</definedName>
    <definedName name="aaaaaaaaaaaaaaaaaaaaa" localSheetId="2" hidden="1">{#N/A,#N/A,FALSE,"혼합골재"}</definedName>
    <definedName name="aaaaaaaaaaaaaaaaaaaaa" hidden="1">{#N/A,#N/A,FALSE,"혼합골재"}</definedName>
    <definedName name="AAAAAAAAAAAAAAAAAAAAAAAAA" localSheetId="2">공종별내역서!AAAAAAAAAAAAAAAAAAAAAAAAA</definedName>
    <definedName name="AAAAAAAAAAAAAAAAAAAAAAAAA">[0]!AAAAAAAAAAAAAAAAAAAAAAAAA</definedName>
    <definedName name="AAc" localSheetId="2">#REF!</definedName>
    <definedName name="AAc">#REF!</definedName>
    <definedName name="AAWF">'[52]ABUT수량-A1'!$T$25</definedName>
    <definedName name="ab" localSheetId="2">[53]설계서식!#REF!</definedName>
    <definedName name="ab">[53]설계서식!#REF!</definedName>
    <definedName name="ABC" localSheetId="2">#REF!</definedName>
    <definedName name="ABC">#REF!</definedName>
    <definedName name="abcdefg" localSheetId="2">#REF!</definedName>
    <definedName name="abcdefg">#REF!</definedName>
    <definedName name="abcdefgh">#REF!</definedName>
    <definedName name="ABUTH">#REF!</definedName>
    <definedName name="ac">#REF!</definedName>
    <definedName name="Access_Button" hidden="1">"함양영업소_공사비증감내역__2_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MSOffice\Excel\여건보고\함양영업소.mdb"</definedName>
    <definedName name="ACD10L">[54]INPUT!#REF!</definedName>
    <definedName name="ACD10R">[54]INPUT!#REF!</definedName>
    <definedName name="ACD3L">[54]INPUT!#REF!</definedName>
    <definedName name="ACD3R">[54]INPUT!#REF!</definedName>
    <definedName name="ACD4L">[54]INPUT!#REF!</definedName>
    <definedName name="ACD4R">[54]INPUT!#REF!</definedName>
    <definedName name="ACD5L">[54]INPUT!#REF!</definedName>
    <definedName name="ACD5R">[54]INPUT!#REF!</definedName>
    <definedName name="ACD6L">[54]INPUT!#REF!</definedName>
    <definedName name="ACD6R">[54]INPUT!#REF!</definedName>
    <definedName name="ACD7L">[54]INPUT!#REF!</definedName>
    <definedName name="ACD7R">[54]INPUT!#REF!</definedName>
    <definedName name="ACD8L">[54]INPUT!#REF!</definedName>
    <definedName name="ACD8R">[54]INPUT!#REF!</definedName>
    <definedName name="ACD9L">[54]INPUT!#REF!</definedName>
    <definedName name="ACD9R">[54]INPUT!#REF!</definedName>
    <definedName name="ACE10L">[54]INPUT!#REF!</definedName>
    <definedName name="ACE10R">[54]INPUT!#REF!</definedName>
    <definedName name="ACE3L">[54]INPUT!#REF!</definedName>
    <definedName name="ACE3R">[54]INPUT!#REF!</definedName>
    <definedName name="ACE4L">[54]INPUT!#REF!</definedName>
    <definedName name="ACE4R">[54]INPUT!#REF!</definedName>
    <definedName name="ACE5L">[54]INPUT!#REF!</definedName>
    <definedName name="ACE5R">[54]INPUT!#REF!</definedName>
    <definedName name="ACE6L">[54]INPUT!#REF!</definedName>
    <definedName name="ACE6R">[54]INPUT!#REF!</definedName>
    <definedName name="ACE7L">[54]INPUT!#REF!</definedName>
    <definedName name="ACE7R">[54]INPUT!#REF!</definedName>
    <definedName name="ACE8L">[54]INPUT!#REF!</definedName>
    <definedName name="ACE8R">[54]INPUT!#REF!</definedName>
    <definedName name="ACE9L">[54]INPUT!#REF!</definedName>
    <definedName name="ACE9R">[54]INPUT!#REF!</definedName>
    <definedName name="ACH10L">[54]INPUT!#REF!</definedName>
    <definedName name="ACH10R">[54]INPUT!#REF!</definedName>
    <definedName name="ACH3L">[54]INPUT!#REF!</definedName>
    <definedName name="ACH3R">[54]INPUT!#REF!</definedName>
    <definedName name="ACH4L">[54]INPUT!#REF!</definedName>
    <definedName name="ACH4R">[54]INPUT!#REF!</definedName>
    <definedName name="ACH5L">[54]INPUT!#REF!</definedName>
    <definedName name="ACH5R">[54]INPUT!#REF!</definedName>
    <definedName name="ACH6L">[54]INPUT!#REF!</definedName>
    <definedName name="ACH6R">[54]INPUT!#REF!</definedName>
    <definedName name="ACH7L">[54]INPUT!#REF!</definedName>
    <definedName name="ACH7R">[54]INPUT!#REF!</definedName>
    <definedName name="ACH8L">[54]INPUT!#REF!</definedName>
    <definedName name="ACH8R">[54]INPUT!#REF!</definedName>
    <definedName name="ACH9L">[54]INPUT!#REF!</definedName>
    <definedName name="ACH9R">[54]INPUT!#REF!</definedName>
    <definedName name="ad">[55]갑지!$K$39</definedName>
    <definedName name="adad" localSheetId="2">#REF!</definedName>
    <definedName name="adad">#REF!</definedName>
    <definedName name="ADATA">'[56]중기(목록)'!$A$3:$H$47</definedName>
    <definedName name="add"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d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DFASDF">[48]옹벽철근!#REF!</definedName>
    <definedName name="AE" localSheetId="2">#REF!</definedName>
    <definedName name="AE">#REF!</definedName>
    <definedName name="AEFWTWRWE" localSheetId="2" hidden="1">{#N/A,#N/A,FALSE,"배수1"}</definedName>
    <definedName name="AEFWTWRWE" hidden="1">{#N/A,#N/A,FALSE,"배수1"}</definedName>
    <definedName name="AF">#REF!</definedName>
    <definedName name="AFAFA" localSheetId="2" hidden="1">{#N/A,#N/A,FALSE,"부대1"}</definedName>
    <definedName name="AFAFA" hidden="1">{#N/A,#N/A,FALSE,"부대1"}</definedName>
    <definedName name="AFASFAS" localSheetId="2" hidden="1">{#N/A,#N/A,FALSE,"조골재"}</definedName>
    <definedName name="AFASFAS" hidden="1">{#N/A,#N/A,FALSE,"조골재"}</definedName>
    <definedName name="AFDSFDSFDSAF" localSheetId="2" hidden="1">{#N/A,#N/A,FALSE,"혼합골재"}</definedName>
    <definedName name="AFDSFDSFDSAF" hidden="1">{#N/A,#N/A,FALSE,"혼합골재"}</definedName>
    <definedName name="AFDSFSADFSA" localSheetId="2" hidden="1">{#N/A,#N/A,FALSE,"토공2"}</definedName>
    <definedName name="AFDSFSADFSA" hidden="1">{#N/A,#N/A,FALSE,"토공2"}</definedName>
    <definedName name="aff"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f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FFFFFFFFFFFFFFF" localSheetId="2" hidden="1">{#N/A,#N/A,FALSE,"단가표지"}</definedName>
    <definedName name="AFFFFFFFFFFFFFFF" hidden="1">{#N/A,#N/A,FALSE,"단가표지"}</definedName>
    <definedName name="AFSAFS" localSheetId="2" hidden="1">{#N/A,#N/A,FALSE,"표지목차"}</definedName>
    <definedName name="AFSAFS" hidden="1">{#N/A,#N/A,FALSE,"표지목차"}</definedName>
    <definedName name="AFSAFSA" localSheetId="2" hidden="1">{#N/A,#N/A,FALSE,"이정표"}</definedName>
    <definedName name="AFSAFSA" hidden="1">{#N/A,#N/A,FALSE,"이정표"}</definedName>
    <definedName name="AFSAFSAF" localSheetId="2" hidden="1">{#N/A,#N/A,FALSE,"운반시간"}</definedName>
    <definedName name="AFSAFSAF" hidden="1">{#N/A,#N/A,FALSE,"운반시간"}</definedName>
    <definedName name="AFSDAFSA" localSheetId="2" hidden="1">{#N/A,#N/A,FALSE,"속도"}</definedName>
    <definedName name="AFSDAFSA" hidden="1">{#N/A,#N/A,FALSE,"속도"}</definedName>
    <definedName name="AFSSAFSAFSAFSAFSAD" localSheetId="2" hidden="1">{#N/A,#N/A,FALSE,"배수1"}</definedName>
    <definedName name="AFSSAFSAFSAFSAFSAD" hidden="1">{#N/A,#N/A,FALSE,"배수1"}</definedName>
    <definedName name="ag" localSheetId="2">#REF!</definedName>
    <definedName name="ag">#REF!</definedName>
    <definedName name="AGDFGSDH" localSheetId="2">[57]노임단가!#REF!</definedName>
    <definedName name="AGDFGSDH">[57]노임단가!#REF!</definedName>
    <definedName name="agdump" localSheetId="2">#REF!</definedName>
    <definedName name="agdump">#REF!</definedName>
    <definedName name="agedump" localSheetId="2">#REF!</definedName>
    <definedName name="agedump">#REF!</definedName>
    <definedName name="agencydump">#REF!</definedName>
    <definedName name="AGENCYLY">#REF!</definedName>
    <definedName name="AGENCYPLAN">#REF!</definedName>
    <definedName name="agg"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g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H">[58]산출근거!#REF!</definedName>
    <definedName name="ahh"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hh"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HS" localSheetId="2">#REF!</definedName>
    <definedName name="AHS">#REF!</definedName>
    <definedName name="AI">#REF!</definedName>
    <definedName name="AL">#REF!</definedName>
    <definedName name="ALPA" localSheetId="2">[59]하중계산!#REF!</definedName>
    <definedName name="ALPA">[59]하중계산!#REF!</definedName>
    <definedName name="ALPHA" localSheetId="2">[59]안정성검토!#REF!</definedName>
    <definedName name="ALPHA">[59]안정성검토!#REF!</definedName>
    <definedName name="alpha3" localSheetId="2">#REF!</definedName>
    <definedName name="alpha3">#REF!</definedName>
    <definedName name="alphae" localSheetId="2">[60]반중력식옹벽!#REF!</definedName>
    <definedName name="alphae">[60]반중력식옹벽!#REF!</definedName>
    <definedName name="an"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n"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NG">#REF!</definedName>
    <definedName name="ann"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nn"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nscount" hidden="1">1</definedName>
    <definedName name="ap_s_t">#REF!</definedName>
    <definedName name="aqaq">'[61]ABUT수량-A1'!$T$25</definedName>
    <definedName name="arr"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rr"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S">[62]Sheet1!$E$37</definedName>
    <definedName name="ASA" localSheetId="2">#REF!</definedName>
    <definedName name="ASA">#REF!</definedName>
    <definedName name="ASB" localSheetId="2">#REF!</definedName>
    <definedName name="ASB">#REF!</definedName>
    <definedName name="ASC">#REF!</definedName>
    <definedName name="ASCO">#REF!</definedName>
    <definedName name="ASCON">#REF!</definedName>
    <definedName name="ascon접속">#REF!</definedName>
    <definedName name="asd" localSheetId="2">[7]Sheet1!#REF!</definedName>
    <definedName name="asd">[7]Sheet1!#REF!</definedName>
    <definedName name="AsDawD" localSheetId="2" hidden="1">{#N/A,#N/A,FALSE,"2~8번"}</definedName>
    <definedName name="AsDawD" hidden="1">{#N/A,#N/A,FALSE,"2~8번"}</definedName>
    <definedName name="asdf" localSheetId="2">#REF!</definedName>
    <definedName name="asdf">#REF!</definedName>
    <definedName name="asdfadfa" localSheetId="2">#REF!</definedName>
    <definedName name="asdfadfa">#REF!</definedName>
    <definedName name="ASDFVBN">#REF!</definedName>
    <definedName name="ASE">#REF!</definedName>
    <definedName name="ASF" localSheetId="2" hidden="1">{#N/A,#N/A,FALSE,"2~8번"}</definedName>
    <definedName name="ASF" hidden="1">{#N/A,#N/A,FALSE,"2~8번"}</definedName>
    <definedName name="ASFSA" localSheetId="2" hidden="1">{#N/A,#N/A,FALSE,"포장1";#N/A,#N/A,FALSE,"포장1"}</definedName>
    <definedName name="ASFSA" hidden="1">{#N/A,#N/A,FALSE,"포장1";#N/A,#N/A,FALSE,"포장1"}</definedName>
    <definedName name="ASFSADFSAFSA" localSheetId="2" hidden="1">{#N/A,#N/A,FALSE,"부대2"}</definedName>
    <definedName name="ASFSADFSAFSA" hidden="1">{#N/A,#N/A,FALSE,"부대2"}</definedName>
    <definedName name="ASFSADFSDGAFDSAF" localSheetId="2" hidden="1">{#N/A,#N/A,FALSE,"2~8번"}</definedName>
    <definedName name="ASFSADFSDGAFDSAF" hidden="1">{#N/A,#N/A,FALSE,"2~8번"}</definedName>
    <definedName name="ASFSAFAS" localSheetId="2" hidden="1">{#N/A,#N/A,FALSE,"2~8번"}</definedName>
    <definedName name="ASFSAFAS" hidden="1">{#N/A,#N/A,FALSE,"2~8번"}</definedName>
    <definedName name="ASFSAFASFSA" localSheetId="2" hidden="1">{#N/A,#N/A,FALSE,"혼합골재"}</definedName>
    <definedName name="ASFSAFASFSA" hidden="1">{#N/A,#N/A,FALSE,"혼합골재"}</definedName>
    <definedName name="ASFSAFSA" localSheetId="2" hidden="1">{#N/A,#N/A,FALSE,"혼합골재"}</definedName>
    <definedName name="ASFSAFSA" hidden="1">{#N/A,#N/A,FALSE,"혼합골재"}</definedName>
    <definedName name="ASFSDAFSAF" localSheetId="2" hidden="1">{#N/A,#N/A,FALSE,"표지목차"}</definedName>
    <definedName name="ASFSDAFSAF" hidden="1">{#N/A,#N/A,FALSE,"표지목차"}</definedName>
    <definedName name="ASFSDFSDFSAD" localSheetId="2" hidden="1">{#N/A,#N/A,FALSE,"2~8번"}</definedName>
    <definedName name="ASFSDFSDFSAD" hidden="1">{#N/A,#N/A,FALSE,"2~8번"}</definedName>
    <definedName name="ASGF" localSheetId="2" hidden="1">{#N/A,#N/A,FALSE,"2~8번"}</definedName>
    <definedName name="ASGF" hidden="1">{#N/A,#N/A,FALSE,"2~8번"}</definedName>
    <definedName name="ASL">#REF!</definedName>
    <definedName name="ASP">#REF!</definedName>
    <definedName name="ASPO">#REF!</definedName>
    <definedName name="asp두께">0.15</definedName>
    <definedName name="ASS" localSheetId="2">[63]횡배수관토공수량!#REF!</definedName>
    <definedName name="ASS">[63]횡배수관토공수량!#REF!</definedName>
    <definedName name="ASSFSDF" localSheetId="2" hidden="1">{#N/A,#N/A,FALSE,"2~8번"}</definedName>
    <definedName name="ASSFSDF" hidden="1">{#N/A,#N/A,FALSE,"2~8번"}</definedName>
    <definedName name="AST">#REF!</definedName>
    <definedName name="AV">#REF!</definedName>
    <definedName name="avvvv"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vvvv"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vvvvv"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vvvvv"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W">[50]입찰안!#REF!</definedName>
    <definedName name="AWDR" localSheetId="2">#REF!</definedName>
    <definedName name="AWDR">#REF!</definedName>
    <definedName name="AWSXC" localSheetId="2">#REF!</definedName>
    <definedName name="AWSXC">#REF!</definedName>
    <definedName name="AXCQEWD">#REF!</definedName>
    <definedName name="AXCV">#REF!</definedName>
    <definedName name="A삼">#REF!</definedName>
    <definedName name="A이">#REF!</definedName>
    <definedName name="A일">#REF!</definedName>
    <definedName name="B">[7]Sheet1!$J$32</definedName>
    <definedName name="B.1" localSheetId="2">#REF!</definedName>
    <definedName name="B.1">#REF!</definedName>
    <definedName name="B.2" localSheetId="2">#REF!</definedName>
    <definedName name="B.2">#REF!</definedName>
    <definedName name="B.3">#REF!</definedName>
    <definedName name="B.4">#REF!</definedName>
    <definedName name="B_">#REF!</definedName>
    <definedName name="B__6___6">[64]수로교총재료집계!$A$6:$R$32,[64]수로교총재료집계!$A$33:$R$39</definedName>
    <definedName name="b_1" localSheetId="2">'[47]단위수량(출력X)'!#REF!</definedName>
    <definedName name="b_1">'[47]단위수량(출력X)'!#REF!</definedName>
    <definedName name="b_10" localSheetId="2">'[47]단위수량(출력X)'!#REF!</definedName>
    <definedName name="b_10">'[47]단위수량(출력X)'!#REF!</definedName>
    <definedName name="b_11">'[47]단위수량(출력X)'!#REF!</definedName>
    <definedName name="b_12">'[47]단위수량(출력X)'!#REF!</definedName>
    <definedName name="b_13">'[47]단위수량(출력X)'!#REF!</definedName>
    <definedName name="b_14">'[47]단위수량(출력X)'!#REF!</definedName>
    <definedName name="B_16">[48]옹벽철근!#REF!</definedName>
    <definedName name="B_19">[48]옹벽철근!#REF!</definedName>
    <definedName name="b_2">'[47]단위수량(출력X)'!#REF!</definedName>
    <definedName name="B_22">[48]옹벽철근!#REF!</definedName>
    <definedName name="B_25">[48]옹벽철근!#REF!</definedName>
    <definedName name="B_29">[48]옹벽철근!#REF!</definedName>
    <definedName name="B_3" localSheetId="2">#REF!</definedName>
    <definedName name="B_3">#REF!</definedName>
    <definedName name="B_4" localSheetId="2">#REF!</definedName>
    <definedName name="B_4">#REF!</definedName>
    <definedName name="b_5" localSheetId="2">'[47]단위수량(출력X)'!#REF!</definedName>
    <definedName name="b_5">'[47]단위수량(출력X)'!#REF!</definedName>
    <definedName name="b_6" localSheetId="2">[47]수량집계!#REF!</definedName>
    <definedName name="b_6">[47]수량집계!#REF!</definedName>
    <definedName name="b_7">'[47]단위수량(출력X)'!#REF!</definedName>
    <definedName name="b_8">'[47]단위수량(출력X)'!#REF!</definedName>
    <definedName name="b_9">'[47]단위수량(출력X)'!#REF!</definedName>
    <definedName name="B_B" localSheetId="2">#REF!</definedName>
    <definedName name="B_B">#REF!</definedName>
    <definedName name="B_C" localSheetId="2">#REF!</definedName>
    <definedName name="B_C">#REF!</definedName>
    <definedName name="B_D">#REF!</definedName>
    <definedName name="B_H">#REF!</definedName>
    <definedName name="B_HUNCH">#REF!</definedName>
    <definedName name="B_L">#REF!</definedName>
    <definedName name="B_M">#REF!</definedName>
    <definedName name="B_P1">#REF!</definedName>
    <definedName name="B_P2">#REF!</definedName>
    <definedName name="B_P3">#REF!</definedName>
    <definedName name="B_P4">#REF!</definedName>
    <definedName name="B_U">#REF!</definedName>
    <definedName name="B_Y">#REF!</definedName>
    <definedName name="B10A1P">#REF!</definedName>
    <definedName name="b10a1t">#REF!</definedName>
    <definedName name="b10a2p">#REF!</definedName>
    <definedName name="b10a2t">#REF!</definedName>
    <definedName name="B11A1P">#REF!</definedName>
    <definedName name="b11a1t">#REF!</definedName>
    <definedName name="b11a2p">#REF!</definedName>
    <definedName name="b11a2t">#REF!</definedName>
    <definedName name="B12A1P">#REF!</definedName>
    <definedName name="b12a1t">#REF!</definedName>
    <definedName name="b12a2p">#REF!</definedName>
    <definedName name="b12a2t">#REF!</definedName>
    <definedName name="B13A1P">#REF!</definedName>
    <definedName name="b13a1t">#REF!</definedName>
    <definedName name="b13a2p">#REF!</definedName>
    <definedName name="b13a2t">#REF!</definedName>
    <definedName name="B14A1P">#REF!</definedName>
    <definedName name="b14a1t">#REF!</definedName>
    <definedName name="b14a2p">#REF!</definedName>
    <definedName name="b14a2t">#REF!</definedName>
    <definedName name="B15A1P">#REF!</definedName>
    <definedName name="b15a1t">#REF!</definedName>
    <definedName name="b15a2p">#REF!</definedName>
    <definedName name="b15a2t">#REF!</definedName>
    <definedName name="B16A1T">#REF!</definedName>
    <definedName name="B16A2P">#REF!</definedName>
    <definedName name="B18㎝">#REF!</definedName>
    <definedName name="B1A">#REF!</definedName>
    <definedName name="B1A1P">#REF!</definedName>
    <definedName name="b1a1t">#REF!</definedName>
    <definedName name="b1a2p">#REF!</definedName>
    <definedName name="b1a2t">#REF!</definedName>
    <definedName name="B1B">[7]Sheet1!$J$33</definedName>
    <definedName name="B1WL" localSheetId="2">#REF!</definedName>
    <definedName name="B1WL">#REF!</definedName>
    <definedName name="B1WR" localSheetId="2">#REF!</definedName>
    <definedName name="B1WR">#REF!</definedName>
    <definedName name="B20㎝">#REF!</definedName>
    <definedName name="B25㎝">#REF!</definedName>
    <definedName name="B2A">#REF!</definedName>
    <definedName name="B2A1P">#REF!</definedName>
    <definedName name="b2a1t">#REF!</definedName>
    <definedName name="b2a2p">#REF!</definedName>
    <definedName name="b2a2t">#REF!</definedName>
    <definedName name="B2B">[7]Sheet1!$J$34</definedName>
    <definedName name="B2WL" localSheetId="2">#REF!</definedName>
    <definedName name="B2WL">#REF!</definedName>
    <definedName name="B2WR" localSheetId="2">#REF!</definedName>
    <definedName name="B2WR">#REF!</definedName>
    <definedName name="B30A1P">#REF!</definedName>
    <definedName name="b30a1t">#REF!</definedName>
    <definedName name="b30a2p">#REF!</definedName>
    <definedName name="b30a2t">#REF!</definedName>
    <definedName name="B30㎝">#REF!</definedName>
    <definedName name="B3A">#REF!</definedName>
    <definedName name="B3A1P">#REF!</definedName>
    <definedName name="b3a1t">#REF!</definedName>
    <definedName name="b3a2p">#REF!</definedName>
    <definedName name="b3a2t">#REF!</definedName>
    <definedName name="B3B">[7]Sheet1!$J$35</definedName>
    <definedName name="B4A" localSheetId="2">#REF!</definedName>
    <definedName name="B4A">#REF!</definedName>
    <definedName name="B4A1P" localSheetId="2">#REF!</definedName>
    <definedName name="B4A1P">#REF!</definedName>
    <definedName name="b4a1t">#REF!</definedName>
    <definedName name="b4a2p">#REF!</definedName>
    <definedName name="b4a2t">#REF!</definedName>
    <definedName name="B4B">[7]Sheet1!$J$36</definedName>
    <definedName name="B4㎝이하" localSheetId="2">#REF!</definedName>
    <definedName name="B4㎝이하">#REF!</definedName>
    <definedName name="B5A" localSheetId="2">#REF!</definedName>
    <definedName name="B5A">#REF!</definedName>
    <definedName name="B5A1P">#REF!</definedName>
    <definedName name="b5a1t">#REF!</definedName>
    <definedName name="b5a2p">#REF!</definedName>
    <definedName name="b5a2t">#REF!</definedName>
    <definedName name="B5B" localSheetId="2">[7]Sheet1!#REF!</definedName>
    <definedName name="B5B">[7]Sheet1!#REF!</definedName>
    <definedName name="B5㎝" localSheetId="2">#REF!</definedName>
    <definedName name="B5㎝">#REF!</definedName>
    <definedName name="B6A" localSheetId="2">#REF!</definedName>
    <definedName name="B6A">#REF!</definedName>
    <definedName name="B6A1P">#REF!</definedName>
    <definedName name="b6a1t">#REF!</definedName>
    <definedName name="b6a2p">#REF!</definedName>
    <definedName name="b6a2t">#REF!</definedName>
    <definedName name="B6B" localSheetId="2">[7]Sheet1!#REF!</definedName>
    <definedName name="B6B">[7]Sheet1!#REF!</definedName>
    <definedName name="B6㎝" localSheetId="2">#REF!</definedName>
    <definedName name="B6㎝">#REF!</definedName>
    <definedName name="B7A" localSheetId="2">#REF!</definedName>
    <definedName name="B7A">#REF!</definedName>
    <definedName name="B7A1P">#REF!</definedName>
    <definedName name="b7a1t">#REF!</definedName>
    <definedName name="b7a2p">#REF!</definedName>
    <definedName name="b7a2t">#REF!</definedName>
    <definedName name="B7B" localSheetId="2">[7]Sheet1!#REF!</definedName>
    <definedName name="B7B">[7]Sheet1!#REF!</definedName>
    <definedName name="B7㎝" localSheetId="2">#REF!</definedName>
    <definedName name="B7㎝">#REF!</definedName>
    <definedName name="B8A" localSheetId="2">#REF!</definedName>
    <definedName name="B8A">#REF!</definedName>
    <definedName name="B8A1P">#REF!</definedName>
    <definedName name="b8a1t">#REF!</definedName>
    <definedName name="b8a2p">#REF!</definedName>
    <definedName name="b8a2t">#REF!</definedName>
    <definedName name="B8㎝">#REF!</definedName>
    <definedName name="B9A1P">#REF!</definedName>
    <definedName name="b9a1t">#REF!</definedName>
    <definedName name="b9a2p">#REF!</definedName>
    <definedName name="b9a2t">#REF!</definedName>
    <definedName name="BA">#REF!</definedName>
    <definedName name="BA1P">#REF!</definedName>
    <definedName name="ba1t">#REF!</definedName>
    <definedName name="ba2p">#REF!</definedName>
    <definedName name="ba2t">#REF!</definedName>
    <definedName name="back">#REF!</definedName>
    <definedName name="BaloonText">#REF!</definedName>
    <definedName name="BASE_0">#REF!</definedName>
    <definedName name="BASE05">#REF!</definedName>
    <definedName name="BASE29">#REF!</definedName>
    <definedName name="BASE29_1">[65]B부대공!#REF!</definedName>
    <definedName name="bb" localSheetId="2">#REF!</definedName>
    <definedName name="bb">#REF!</definedName>
    <definedName name="bba">#REF!</definedName>
    <definedName name="bbb">#REF!</definedName>
    <definedName name="BBBB">#REF!</definedName>
    <definedName name="bbbbb" localSheetId="2" hidden="1">{#N/A,#N/A,FALSE,"운반시간"}</definedName>
    <definedName name="bbbbb" hidden="1">{#N/A,#N/A,FALSE,"운반시간"}</definedName>
    <definedName name="bbbbbb">[66]안정검토!$X$95</definedName>
    <definedName name="bbbbbbb" localSheetId="2" hidden="1">{#N/A,#N/A,FALSE,"조골재"}</definedName>
    <definedName name="bbbbbbb" hidden="1">{#N/A,#N/A,FALSE,"조골재"}</definedName>
    <definedName name="bbbbbbbbbb" localSheetId="2" hidden="1">{#N/A,#N/A,FALSE,"표지목차"}</definedName>
    <definedName name="bbbbbbbbbb" hidden="1">{#N/A,#N/A,FALSE,"표지목차"}</definedName>
    <definedName name="bbbbbbbbbbbbb" localSheetId="2" hidden="1">{#N/A,#N/A,FALSE,"혼합골재"}</definedName>
    <definedName name="bbbbbbbbbbbbb" hidden="1">{#N/A,#N/A,FALSE,"혼합골재"}</definedName>
    <definedName name="BBDATA" localSheetId="2">#REF!</definedName>
    <definedName name="BBDATA">#REF!</definedName>
    <definedName name="Bbf" localSheetId="2">#REF!</definedName>
    <definedName name="Bbf">#REF!</definedName>
    <definedName name="BC">'[39]DATA 입력란'!$D$39</definedName>
    <definedName name="BCF" localSheetId="2">#REF!</definedName>
    <definedName name="BCF">#REF!</definedName>
    <definedName name="Bcv" localSheetId="2">#REF!</definedName>
    <definedName name="Bcv">#REF!</definedName>
    <definedName name="BD">#REF!</definedName>
    <definedName name="BDATA">#REF!</definedName>
    <definedName name="BDCODE">#N/A</definedName>
    <definedName name="bdf" localSheetId="2">{"Book1","부대-(표지판,데리,가드).xls","부대-(낙,차,중분대).xls"}</definedName>
    <definedName name="bdf">{"Book1","부대-(표지판,데리,가드).xls","부대-(낙,차,중분대).xls"}</definedName>
    <definedName name="bdfgdgr">[67]!Macro8</definedName>
    <definedName name="BE" localSheetId="2">#REF!</definedName>
    <definedName name="BE">#REF!</definedName>
    <definedName name="BEAB1">#REF!</definedName>
    <definedName name="BEAB2">#REF!</definedName>
    <definedName name="BEAB3">#REF!</definedName>
    <definedName name="BEAB4">#REF!</definedName>
    <definedName name="BEAB5">#REF!</definedName>
    <definedName name="BEAR1">#REF!</definedName>
    <definedName name="BEAR2">#REF!</definedName>
    <definedName name="BEB">#REF!</definedName>
    <definedName name="begin">[68]버스운행안내!$F$6</definedName>
    <definedName name="BETA">[59]안정성검토!#REF!</definedName>
    <definedName name="beta5" localSheetId="2">#REF!</definedName>
    <definedName name="beta5">#REF!</definedName>
    <definedName name="beta6">#REF!</definedName>
    <definedName name="BF">#REF!</definedName>
    <definedName name="BFB">#REF!</definedName>
    <definedName name="BFF">#REF!</definedName>
    <definedName name="BG">#REF!</definedName>
    <definedName name="BHB">#REF!</definedName>
    <definedName name="BHS">#REF!</definedName>
    <definedName name="BHU">#REF!</definedName>
    <definedName name="BI">#REF!</definedName>
    <definedName name="birthday">[68]예방접종계획!$H$2</definedName>
    <definedName name="BJH" hidden="1">#N/A</definedName>
    <definedName name="BLOCK" localSheetId="2">#REF!</definedName>
    <definedName name="BLOCK">#REF!</definedName>
    <definedName name="BM" localSheetId="2">#REF!</definedName>
    <definedName name="BM">#REF!</definedName>
    <definedName name="BMM">#REF!</definedName>
    <definedName name="BMO">#REF!</definedName>
    <definedName name="bnm" localSheetId="2">[7]Sheet1!#REF!</definedName>
    <definedName name="bnm">[7]Sheet1!#REF!</definedName>
    <definedName name="bnn" localSheetId="2" hidden="1">{#N/A,#N/A,FALSE,"조골재"}</definedName>
    <definedName name="bnn" hidden="1">{#N/A,#N/A,FALSE,"조골재"}</definedName>
    <definedName name="BO">'[39]DATA 입력란'!$D$38</definedName>
    <definedName name="BOH10L">[54]INPUT!#REF!</definedName>
    <definedName name="BOH10R">[54]INPUT!#REF!</definedName>
    <definedName name="BOH3L">[54]INPUT!#REF!</definedName>
    <definedName name="BOH3R">[54]INPUT!#REF!</definedName>
    <definedName name="BOH4L">[54]INPUT!#REF!</definedName>
    <definedName name="BOH4R">[54]INPUT!#REF!</definedName>
    <definedName name="BOH5L">[54]INPUT!#REF!</definedName>
    <definedName name="BOH5R">[54]INPUT!#REF!</definedName>
    <definedName name="BOH6L">[54]INPUT!#REF!</definedName>
    <definedName name="BOH6R">[54]INPUT!#REF!</definedName>
    <definedName name="BOH7L">[54]INPUT!#REF!</definedName>
    <definedName name="BOH7R">[54]INPUT!#REF!</definedName>
    <definedName name="BOH8L">[54]INPUT!#REF!</definedName>
    <definedName name="BOH8R">[54]INPUT!#REF!</definedName>
    <definedName name="BOH9L">[54]INPUT!#REF!</definedName>
    <definedName name="BOH9R">[54]INPUT!#REF!</definedName>
    <definedName name="BOK10L">[54]INPUT!#REF!</definedName>
    <definedName name="BOK10R">[54]INPUT!#REF!</definedName>
    <definedName name="BOK3L">[54]INPUT!#REF!</definedName>
    <definedName name="BOK3R">[54]INPUT!#REF!</definedName>
    <definedName name="BOK4L">[54]INPUT!#REF!</definedName>
    <definedName name="BOK4R">[54]INPUT!#REF!</definedName>
    <definedName name="BOK5L">[54]INPUT!#REF!</definedName>
    <definedName name="BOK5R">[54]INPUT!#REF!</definedName>
    <definedName name="BOK6L">[54]INPUT!#REF!</definedName>
    <definedName name="BOK6R">[54]INPUT!#REF!</definedName>
    <definedName name="BOK7L">[54]INPUT!#REF!</definedName>
    <definedName name="BOK7R">[54]INPUT!#REF!</definedName>
    <definedName name="BOK8L">[54]INPUT!#REF!</definedName>
    <definedName name="BOK8R">[54]INPUT!#REF!</definedName>
    <definedName name="BOK9L">[54]INPUT!#REF!</definedName>
    <definedName name="BOK9R">[54]INPUT!#REF!</definedName>
    <definedName name="BOOK1" localSheetId="2">공종별내역서!BOOK1</definedName>
    <definedName name="BOOK1">[0]!BOOK1</definedName>
    <definedName name="BOX" localSheetId="2">#REF!</definedName>
    <definedName name="BOX">#REF!</definedName>
    <definedName name="BOX단위토공">[69]단위수량!$A$55:$I$108</definedName>
    <definedName name="BOX토공">[70]측구집계!$A$55:$I$108</definedName>
    <definedName name="BOX형수로집계">'[18]#REF'!$A$1:$M$40</definedName>
    <definedName name="bp">[66]단면설계!#REF!</definedName>
    <definedName name="BR" localSheetId="2">#REF!</definedName>
    <definedName name="BR">#REF!</definedName>
    <definedName name="BS" localSheetId="2">#REF!</definedName>
    <definedName name="BS">#REF!</definedName>
    <definedName name="bs_chekjum">#REF!</definedName>
    <definedName name="bs_chekplus">#REF!</definedName>
    <definedName name="bs_chekwave">#REF!</definedName>
    <definedName name="BSB"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BSB"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BSH" localSheetId="2">#REF!</definedName>
    <definedName name="BSH">#REF!</definedName>
    <definedName name="BSS">#REF!</definedName>
    <definedName name="BST">#REF!</definedName>
    <definedName name="BSV">#REF!</definedName>
    <definedName name="BT" localSheetId="2">[58]산출근거!#REF!</definedName>
    <definedName name="BT">[58]산출근거!#REF!</definedName>
    <definedName name="BT_C" localSheetId="2">#REF!</definedName>
    <definedName name="BT_C">#REF!</definedName>
    <definedName name="BT_S" localSheetId="2">#REF!</definedName>
    <definedName name="BT_S">#REF!</definedName>
    <definedName name="BTP">#REF!</definedName>
    <definedName name="BUF">#REF!</definedName>
    <definedName name="Bust">#REF!</definedName>
    <definedName name="BV">#REF!</definedName>
    <definedName name="BW">#REF!</definedName>
    <definedName name="BWC">#REF!</definedName>
    <definedName name="BWD">#REF!</definedName>
    <definedName name="B이">#REF!</definedName>
    <definedName name="B일">#REF!</definedName>
    <definedName name="B제로">#REF!</definedName>
    <definedName name="C_">#N/A</definedName>
    <definedName name="c_1">#REF!</definedName>
    <definedName name="C_13">[48]옹벽철근!#REF!</definedName>
    <definedName name="C_16">[48]옹벽철근!#REF!</definedName>
    <definedName name="C_19">[48]옹벽철근!#REF!</definedName>
    <definedName name="c_2" localSheetId="2">#REF!</definedName>
    <definedName name="c_2">#REF!</definedName>
    <definedName name="C_22" localSheetId="2">[48]옹벽철근!#REF!</definedName>
    <definedName name="C_22">[48]옹벽철근!#REF!</definedName>
    <definedName name="C_25">[48]옹벽철근!#REF!</definedName>
    <definedName name="C_29">[48]옹벽철근!#REF!</definedName>
    <definedName name="c_3" localSheetId="2">#REF!</definedName>
    <definedName name="c_3">#REF!</definedName>
    <definedName name="c_33" localSheetId="2">#REF!</definedName>
    <definedName name="c_33">#REF!</definedName>
    <definedName name="c_4">#REF!</definedName>
    <definedName name="C_b">#REF!</definedName>
    <definedName name="c1.a1p">#REF!</definedName>
    <definedName name="c1.a1t">#REF!</definedName>
    <definedName name="c1.a2p">#REF!</definedName>
    <definedName name="c1.a2t">#REF!</definedName>
    <definedName name="c2.a1p">#REF!</definedName>
    <definedName name="c2.a1t">#REF!</definedName>
    <definedName name="c2.a2p">#REF!</definedName>
    <definedName name="c2.a2t">#REF!</definedName>
    <definedName name="CA">#REF!</definedName>
    <definedName name="CA10L">[11]INPUT!#REF!</definedName>
    <definedName name="CA10R">[11]INPUT!#REF!</definedName>
    <definedName name="CA3L">[11]INPUT!#REF!</definedName>
    <definedName name="CA3R">[11]INPUT!#REF!</definedName>
    <definedName name="CA4L">[11]INPUT!#REF!</definedName>
    <definedName name="CA4R">[11]INPUT!#REF!</definedName>
    <definedName name="CA5L">[11]INPUT!#REF!</definedName>
    <definedName name="CA5R">[11]INPUT!#REF!</definedName>
    <definedName name="CA6L">[11]INPUT!#REF!</definedName>
    <definedName name="CA6R">[11]INPUT!#REF!</definedName>
    <definedName name="CA7L">[11]INPUT!#REF!</definedName>
    <definedName name="CA7R">[11]INPUT!#REF!</definedName>
    <definedName name="CA8L">[11]INPUT!#REF!</definedName>
    <definedName name="CA8R">[11]INPUT!#REF!</definedName>
    <definedName name="CA9L">[11]INPUT!#REF!</definedName>
    <definedName name="CA9R">[11]INPUT!#REF!</definedName>
    <definedName name="CalcAgencyPrice" localSheetId="2">#REF!</definedName>
    <definedName name="CalcAgencyPrice">#REF!</definedName>
    <definedName name="CALCU" localSheetId="2">공종별내역서!CALCU</definedName>
    <definedName name="CALCU">[0]!CALCU</definedName>
    <definedName name="CALCUL" localSheetId="2">공종별내역서!CALCUL</definedName>
    <definedName name="CALCUL">[0]!CALCUL</definedName>
    <definedName name="CALCULA" localSheetId="2">공종별내역서!CALCULA</definedName>
    <definedName name="CALCULA">[0]!CALCULA</definedName>
    <definedName name="CALCULAT" localSheetId="2">공종별내역서!CALCULAT</definedName>
    <definedName name="CALCULAT">[0]!CALCULAT</definedName>
    <definedName name="CALCULATI" localSheetId="2">공종별내역서!CALCULATI</definedName>
    <definedName name="CALCULATI">[0]!CALCULATI</definedName>
    <definedName name="CALCULATION" localSheetId="2">공종별내역서!CALCULATION</definedName>
    <definedName name="CALCULATION">[0]!CALCULATION</definedName>
    <definedName name="CALCULB" localSheetId="2">공종별내역서!CALCULB</definedName>
    <definedName name="CALCULB">[0]!CALCULB</definedName>
    <definedName name="camberWork" localSheetId="2">공종별내역서!camberWork</definedName>
    <definedName name="camberWork">[0]!camberWork</definedName>
    <definedName name="CB" localSheetId="2">#REF!</definedName>
    <definedName name="CB">#REF!</definedName>
    <definedName name="CBKX" localSheetId="2">[71]총괄내역서!#REF!</definedName>
    <definedName name="CBKX">[71]총괄내역서!#REF!</definedName>
    <definedName name="CC" localSheetId="2">#REF!</definedName>
    <definedName name="CC">#REF!</definedName>
    <definedName name="CCC" localSheetId="2">#REF!</definedName>
    <definedName name="CCC">#REF!</definedName>
    <definedName name="CCCC">#REF!</definedName>
    <definedName name="CD">#REF!</definedName>
    <definedName name="CDBHSK" localSheetId="2" hidden="1">[57]노임단가!#REF!</definedName>
    <definedName name="CDBHSK" hidden="1">[57]노임단가!#REF!</definedName>
    <definedName name="cdd" localSheetId="2">[72]통합!#REF!</definedName>
    <definedName name="cdd">[72]통합!#REF!</definedName>
    <definedName name="CE" localSheetId="2">#REF!</definedName>
    <definedName name="CE">#REF!</definedName>
    <definedName name="CF">#REF!</definedName>
    <definedName name="CG">#REF!</definedName>
    <definedName name="CGHSDGHSDF" localSheetId="2">[57]노임단가!#REF!</definedName>
    <definedName name="CGHSDGHSDF">[57]노임단가!#REF!</definedName>
    <definedName name="CGSKL" localSheetId="2">[71]총괄내역서!#REF!</definedName>
    <definedName name="CGSKL">[71]총괄내역서!#REF!</definedName>
    <definedName name="CGXKL">'[12]1호맨홀토공'!$R$12</definedName>
    <definedName name="CH" localSheetId="2">#REF!</definedName>
    <definedName name="CH">#REF!</definedName>
    <definedName name="CHAIR" localSheetId="2">[73]맨홀수량산출!#REF!</definedName>
    <definedName name="CHAIR">[73]맨홀수량산출!#REF!</definedName>
    <definedName name="change" localSheetId="2">#REF!</definedName>
    <definedName name="change">#REF!</definedName>
    <definedName name="chapter">'[74]1.설계조건'!$H$79</definedName>
    <definedName name="CHN10L" localSheetId="2">[54]INPUT!#REF!</definedName>
    <definedName name="CHN10L">[54]INPUT!#REF!</definedName>
    <definedName name="CHN10R" localSheetId="2">[54]INPUT!#REF!</definedName>
    <definedName name="CHN10R">[54]INPUT!#REF!</definedName>
    <definedName name="CHN3L">[54]INPUT!#REF!</definedName>
    <definedName name="CHN3R">[54]INPUT!#REF!</definedName>
    <definedName name="CHN4L">[54]INPUT!#REF!</definedName>
    <definedName name="CHN4R">[54]INPUT!#REF!</definedName>
    <definedName name="CHN5L">[54]INPUT!#REF!</definedName>
    <definedName name="CHN5R">[54]INPUT!#REF!</definedName>
    <definedName name="CHN6L">[54]INPUT!#REF!</definedName>
    <definedName name="CHN6R">[54]INPUT!#REF!</definedName>
    <definedName name="CHN7L">[54]INPUT!#REF!</definedName>
    <definedName name="CHN7R">[54]INPUT!#REF!</definedName>
    <definedName name="CHN8L">[54]INPUT!#REF!</definedName>
    <definedName name="CHN8R">[54]INPUT!#REF!</definedName>
    <definedName name="CHN9L">[54]INPUT!#REF!</definedName>
    <definedName name="CHN9R">[54]INPUT!#REF!</definedName>
    <definedName name="CHO10L">[54]INPUT!#REF!</definedName>
    <definedName name="CHO10R">[54]INPUT!#REF!</definedName>
    <definedName name="CHO3L">[54]INPUT!#REF!</definedName>
    <definedName name="CHO3R">[54]INPUT!#REF!</definedName>
    <definedName name="CHO4L">[54]INPUT!#REF!</definedName>
    <definedName name="CHO4R">[54]INPUT!#REF!</definedName>
    <definedName name="CHO5L">[54]INPUT!#REF!</definedName>
    <definedName name="CHO5R">[54]INPUT!#REF!</definedName>
    <definedName name="CHO6L">[54]INPUT!#REF!</definedName>
    <definedName name="CHO6R">[54]INPUT!#REF!</definedName>
    <definedName name="CHO7L">[54]INPUT!#REF!</definedName>
    <definedName name="CHO7R">[54]INPUT!#REF!</definedName>
    <definedName name="CHO8L">[54]INPUT!#REF!</definedName>
    <definedName name="CHO8R">[54]INPUT!#REF!</definedName>
    <definedName name="CHO9L">[54]INPUT!#REF!</definedName>
    <definedName name="CHO9R">[54]INPUT!#REF!</definedName>
    <definedName name="chobae">#N/A</definedName>
    <definedName name="chobae2" localSheetId="2">공종별내역서!chobae2</definedName>
    <definedName name="chobae2">[0]!chobae2</definedName>
    <definedName name="chobu">#N/A</definedName>
    <definedName name="CHOBU1">#N/A</definedName>
    <definedName name="chobu2" localSheetId="2">공종별내역서!chobu2</definedName>
    <definedName name="chobu2">[0]!chobu2</definedName>
    <definedName name="chobub">#N/A</definedName>
    <definedName name="chobub2" localSheetId="2">공종별내역서!chobub2</definedName>
    <definedName name="chobub2">[0]!chobub2</definedName>
    <definedName name="chogu">#N/A</definedName>
    <definedName name="chogu2" localSheetId="2">공종별내역서!chogu2</definedName>
    <definedName name="chogu2">[0]!chogu2</definedName>
    <definedName name="chopo">#N/A</definedName>
    <definedName name="chopo2" localSheetId="2">공종별내역서!chopo2</definedName>
    <definedName name="chopo2">[0]!chopo2</definedName>
    <definedName name="choto">#N/A</definedName>
    <definedName name="choto2" localSheetId="2">공종별내역서!choto2</definedName>
    <definedName name="choto2">[0]!choto2</definedName>
    <definedName name="CHP10L" localSheetId="2">[54]INPUT!#REF!</definedName>
    <definedName name="CHP10L">[54]INPUT!#REF!</definedName>
    <definedName name="CHP10R" localSheetId="2">[54]INPUT!#REF!</definedName>
    <definedName name="CHP10R">[54]INPUT!#REF!</definedName>
    <definedName name="CHP3L" localSheetId="2">[54]INPUT!#REF!</definedName>
    <definedName name="CHP3L">[54]INPUT!#REF!</definedName>
    <definedName name="CHP3R">[54]INPUT!#REF!</definedName>
    <definedName name="CHP4L">[54]INPUT!#REF!</definedName>
    <definedName name="CHP4R">[54]INPUT!#REF!</definedName>
    <definedName name="CHP5L">[54]INPUT!#REF!</definedName>
    <definedName name="CHP5R">[54]INPUT!#REF!</definedName>
    <definedName name="CHP6L">[54]INPUT!#REF!</definedName>
    <definedName name="CHP6R">[54]INPUT!#REF!</definedName>
    <definedName name="CHP7L">[54]INPUT!#REF!</definedName>
    <definedName name="CHP7R">[54]INPUT!#REF!</definedName>
    <definedName name="CHP8L">[54]INPUT!#REF!</definedName>
    <definedName name="CHP8R">[54]INPUT!#REF!</definedName>
    <definedName name="CHP9L">[54]INPUT!#REF!</definedName>
    <definedName name="CHP9R">[54]INPUT!#REF!</definedName>
    <definedName name="CHQ10L">[54]INPUT!#REF!</definedName>
    <definedName name="CHQ10R">[54]INPUT!#REF!</definedName>
    <definedName name="CHQ3L">[54]INPUT!#REF!</definedName>
    <definedName name="CHQ3R">[54]INPUT!#REF!</definedName>
    <definedName name="CHQ4L">[54]INPUT!#REF!</definedName>
    <definedName name="CHQ4R">[54]INPUT!#REF!</definedName>
    <definedName name="CHQ5L">[54]INPUT!#REF!</definedName>
    <definedName name="CHQ5R">[54]INPUT!#REF!</definedName>
    <definedName name="CHQ6L">[54]INPUT!#REF!</definedName>
    <definedName name="CHQ6R">[54]INPUT!#REF!</definedName>
    <definedName name="CHQ7L">[54]INPUT!#REF!</definedName>
    <definedName name="CHQ7R">[54]INPUT!#REF!</definedName>
    <definedName name="CHQ8L">[54]INPUT!#REF!</definedName>
    <definedName name="CHQ8R">[54]INPUT!#REF!</definedName>
    <definedName name="CHQ9L">[54]INPUT!#REF!</definedName>
    <definedName name="CHQ9R">[54]INPUT!#REF!</definedName>
    <definedName name="CHR10L">[54]INPUT!#REF!</definedName>
    <definedName name="CHR10R">[54]INPUT!#REF!</definedName>
    <definedName name="CHR3L">[54]INPUT!#REF!</definedName>
    <definedName name="CHR3R">[54]INPUT!#REF!</definedName>
    <definedName name="CHR4L">[54]INPUT!#REF!</definedName>
    <definedName name="CHR4R">[54]INPUT!#REF!</definedName>
    <definedName name="CHR5L">[54]INPUT!#REF!</definedName>
    <definedName name="CHR5R">[54]INPUT!#REF!</definedName>
    <definedName name="CHR6L">[54]INPUT!#REF!</definedName>
    <definedName name="CHR6R">[54]INPUT!#REF!</definedName>
    <definedName name="CHR7L">[54]INPUT!#REF!</definedName>
    <definedName name="CHR7R">[54]INPUT!#REF!</definedName>
    <definedName name="CHR8L">[54]INPUT!#REF!</definedName>
    <definedName name="CHR8R">[54]INPUT!#REF!</definedName>
    <definedName name="CHR9L">[54]INPUT!#REF!</definedName>
    <definedName name="CHR9R">[54]INPUT!#REF!</definedName>
    <definedName name="CHSUM10L">[54]INPUT!#REF!</definedName>
    <definedName name="CHSUM10R">[54]INPUT!#REF!</definedName>
    <definedName name="CHSUM3L">[54]INPUT!#REF!</definedName>
    <definedName name="CHSUM3R">[54]INPUT!#REF!</definedName>
    <definedName name="CHSUM4L">[54]INPUT!#REF!</definedName>
    <definedName name="CHSUM4R">[54]INPUT!#REF!</definedName>
    <definedName name="CHSUM5L">[54]INPUT!#REF!</definedName>
    <definedName name="CHSUM5R">[54]INPUT!#REF!</definedName>
    <definedName name="CHSUM6L">[54]INPUT!#REF!</definedName>
    <definedName name="CHSUM6R">[54]INPUT!#REF!</definedName>
    <definedName name="CHSUM7L">[54]INPUT!#REF!</definedName>
    <definedName name="CHSUM7R">[54]INPUT!#REF!</definedName>
    <definedName name="CHSUM8L">[54]INPUT!#REF!</definedName>
    <definedName name="CHSUM8R">[54]INPUT!#REF!</definedName>
    <definedName name="CHSUM9L">[54]INPUT!#REF!</definedName>
    <definedName name="CHSUM9R">[54]INPUT!#REF!</definedName>
    <definedName name="CI" localSheetId="2">#REF!</definedName>
    <definedName name="CI">#REF!</definedName>
    <definedName name="CJ">#REF!</definedName>
    <definedName name="CJFRHD">[75]물가자료!$C$21</definedName>
    <definedName name="CJFRMS" localSheetId="2">#REF!</definedName>
    <definedName name="CJFRMS">#REF!</definedName>
    <definedName name="ckj">[76]정부노임단가!$A$5:$F$215</definedName>
    <definedName name="CL" localSheetId="2">#REF!</definedName>
    <definedName name="CL">#REF!</definedName>
    <definedName name="cm" localSheetId="2">#REF!</definedName>
    <definedName name="cm">#REF!</definedName>
    <definedName name="cmrfid" localSheetId="2" hidden="1">{#N/A,#N/A,TRUE,"단가";#N/A,#N/A,TRUE,"말뚝자재비";#N/A,#N/A,TRUE,"말뚝이음(전기용접)";#N/A,#N/A,TRUE,"말뚝두부 보강 (전기용접)";#N/A,#N/A,TRUE,"방음벽기초말뚝두부 보강";#N/A,#N/A,TRUE,"화명1항타비";#N/A,#N/A,TRUE,"화명5항타비";#N/A,#N/A,TRUE,"화명7항타비";#N/A,#N/A,TRUE,"화명3항타비";#N/A,#N/A,TRUE,"화명6항타비";#N/A,#N/A,TRUE,"화명8항타비";#N/A,#N/A,TRUE,"서제항타비";#N/A,#N/A,TRUE,"의성항타비";#N/A,#N/A,TRUE,"방음벽D=609.6항타비";#N/A,#N/A,TRUE,"방음벽D=406.4항타비"}</definedName>
    <definedName name="cmrfid" hidden="1">{#N/A,#N/A,TRUE,"단가";#N/A,#N/A,TRUE,"말뚝자재비";#N/A,#N/A,TRUE,"말뚝이음(전기용접)";#N/A,#N/A,TRUE,"말뚝두부 보강 (전기용접)";#N/A,#N/A,TRUE,"방음벽기초말뚝두부 보강";#N/A,#N/A,TRUE,"화명1항타비";#N/A,#N/A,TRUE,"화명5항타비";#N/A,#N/A,TRUE,"화명7항타비";#N/A,#N/A,TRUE,"화명3항타비";#N/A,#N/A,TRUE,"화명6항타비";#N/A,#N/A,TRUE,"화명8항타비";#N/A,#N/A,TRUE,"서제항타비";#N/A,#N/A,TRUE,"의성항타비";#N/A,#N/A,TRUE,"방음벽D=609.6항타비";#N/A,#N/A,TRUE,"방음벽D=406.4항타비"}</definedName>
    <definedName name="CN10TL">[54]INPUT!#REF!</definedName>
    <definedName name="CN10TR">[54]INPUT!#REF!</definedName>
    <definedName name="CN3TL">[54]INPUT!#REF!</definedName>
    <definedName name="CN3TR">[54]INPUT!#REF!</definedName>
    <definedName name="CN4TL">[54]INPUT!#REF!</definedName>
    <definedName name="CN4TR">[54]INPUT!#REF!</definedName>
    <definedName name="CN5TL">[54]INPUT!#REF!</definedName>
    <definedName name="CN5TR">[54]INPUT!#REF!</definedName>
    <definedName name="CN6TL">[54]INPUT!#REF!</definedName>
    <definedName name="CN6TR">[54]INPUT!#REF!</definedName>
    <definedName name="CN7TL">[54]INPUT!#REF!</definedName>
    <definedName name="CN7TR">[54]INPUT!#REF!</definedName>
    <definedName name="CN8TL">[54]INPUT!#REF!</definedName>
    <definedName name="CN8TR">[54]INPUT!#REF!</definedName>
    <definedName name="CN9TL">[54]INPUT!#REF!</definedName>
    <definedName name="CN9TR">[54]INPUT!#REF!</definedName>
    <definedName name="CODE">[77]CODE!$A$3:$L$92</definedName>
    <definedName name="COLUMN_A" localSheetId="2">#REF!</definedName>
    <definedName name="COLUMN_A">#REF!</definedName>
    <definedName name="Commission" localSheetId="2">#REF!</definedName>
    <definedName name="Commission">#REF!</definedName>
    <definedName name="CON">#REF!</definedName>
    <definedName name="conc">[72]통합!#REF!</definedName>
    <definedName name="conc단위중량" localSheetId="2">[59]설계기준!#REF!</definedName>
    <definedName name="conc단위중량">[59]설계기준!#REF!</definedName>
    <definedName name="Continue" localSheetId="2">#REF!</definedName>
    <definedName name="Continue">#REF!</definedName>
    <definedName name="COPING_L" localSheetId="2">#REF!</definedName>
    <definedName name="COPING_L">#REF!</definedName>
    <definedName name="COPING_W">#REF!</definedName>
    <definedName name="CR">#REF!</definedName>
    <definedName name="_xlnm.Criteria">#REF!</definedName>
    <definedName name="Criteria_MI">[45]내역!#REF!</definedName>
    <definedName name="cs" localSheetId="2">#REF!</definedName>
    <definedName name="cs">#REF!</definedName>
    <definedName name="CSCS" localSheetId="2">'[78]11.우각부 보강'!#REF!</definedName>
    <definedName name="CSCS">'[78]11.우각부 보강'!#REF!</definedName>
    <definedName name="CT" localSheetId="2">#REF!</definedName>
    <definedName name="CT">#REF!</definedName>
    <definedName name="CTC" localSheetId="2">[10]설계조건!#REF!</definedName>
    <definedName name="CTC">[10]설계조건!#REF!</definedName>
    <definedName name="CTL" localSheetId="2">#REF!</definedName>
    <definedName name="CTL">#REF!</definedName>
    <definedName name="CTR" localSheetId="2">#REF!</definedName>
    <definedName name="CTR">#REF!</definedName>
    <definedName name="CUT10L" localSheetId="2">[54]INPUT!#REF!</definedName>
    <definedName name="CUT10L">[54]INPUT!#REF!</definedName>
    <definedName name="CUT10R" localSheetId="2">[54]INPUT!#REF!</definedName>
    <definedName name="CUT10R">[54]INPUT!#REF!</definedName>
    <definedName name="CUT3L">[54]INPUT!#REF!</definedName>
    <definedName name="CUT3R">[54]INPUT!#REF!</definedName>
    <definedName name="CUT4L">[54]INPUT!#REF!</definedName>
    <definedName name="CUT4R">[54]INPUT!#REF!</definedName>
    <definedName name="CUT5L">[54]INPUT!#REF!</definedName>
    <definedName name="CUT5R">[54]INPUT!#REF!</definedName>
    <definedName name="CUT6L">[54]INPUT!#REF!</definedName>
    <definedName name="CUT6R">[54]INPUT!#REF!</definedName>
    <definedName name="CUT7L">[54]INPUT!#REF!</definedName>
    <definedName name="CUT7R">[54]INPUT!#REF!</definedName>
    <definedName name="CUT8L">[54]INPUT!#REF!</definedName>
    <definedName name="CUT8R">[54]INPUT!#REF!</definedName>
    <definedName name="CUT9L">[54]INPUT!#REF!</definedName>
    <definedName name="CUT9R">[54]INPUT!#REF!</definedName>
    <definedName name="CV" localSheetId="2">#REF!</definedName>
    <definedName name="CV">#REF!</definedName>
    <definedName name="CVBXNMCVBN" localSheetId="2">[79]총괄내역서!#REF!</definedName>
    <definedName name="CVBXNMCVBN">[79]총괄내역서!#REF!</definedName>
    <definedName name="CVCNX">[57]노임단가!#REF!</definedName>
    <definedName name="CVGSK">[71]총괄내역서!#REF!</definedName>
    <definedName name="CVHLD">[71]총괄내역서!#REF!</definedName>
    <definedName name="CVSAKG" hidden="1">[57]노임단가!#REF!</definedName>
    <definedName name="CVSKBD" hidden="1">[57]노임단가!#REF!</definedName>
    <definedName name="CVSLXD">[57]노임단가!#REF!</definedName>
    <definedName name="CVZSLGD">'[12]1호맨홀토공'!$R$12</definedName>
    <definedName name="CX10L">[54]INPUT!#REF!</definedName>
    <definedName name="CX10R">[54]INPUT!#REF!</definedName>
    <definedName name="CX3L">[54]INPUT!#REF!</definedName>
    <definedName name="CX3R">[54]INPUT!#REF!</definedName>
    <definedName name="CX4L">[54]INPUT!#REF!</definedName>
    <definedName name="CX4R">[54]INPUT!#REF!</definedName>
    <definedName name="CX5L">[54]INPUT!#REF!</definedName>
    <definedName name="CX5R">[54]INPUT!#REF!</definedName>
    <definedName name="CX6L">[54]INPUT!#REF!</definedName>
    <definedName name="CX6R">[54]INPUT!#REF!</definedName>
    <definedName name="CX7L">[54]INPUT!#REF!</definedName>
    <definedName name="CX7R">[54]INPUT!#REF!</definedName>
    <definedName name="CX8L">[54]INPUT!#REF!</definedName>
    <definedName name="CX8R">[54]INPUT!#REF!</definedName>
    <definedName name="CX9L">[54]INPUT!#REF!</definedName>
    <definedName name="CX9R">[54]INPUT!#REF!</definedName>
    <definedName name="CY10L">[54]INPUT!#REF!</definedName>
    <definedName name="CY10R">[54]INPUT!#REF!</definedName>
    <definedName name="CY3L">[54]INPUT!#REF!</definedName>
    <definedName name="CY3R">[54]INPUT!#REF!</definedName>
    <definedName name="CY4L">[54]INPUT!#REF!</definedName>
    <definedName name="CY4R">[54]INPUT!#REF!</definedName>
    <definedName name="CY5L">[54]INPUT!#REF!</definedName>
    <definedName name="CY5R">[54]INPUT!#REF!</definedName>
    <definedName name="CY6L">[54]INPUT!#REF!</definedName>
    <definedName name="CY6R">[54]INPUT!#REF!</definedName>
    <definedName name="CY7L">[54]INPUT!#REF!</definedName>
    <definedName name="CY7R">[54]INPUT!#REF!</definedName>
    <definedName name="CY8L">[54]INPUT!#REF!</definedName>
    <definedName name="CY8R">[54]INPUT!#REF!</definedName>
    <definedName name="CY9L">[54]INPUT!#REF!</definedName>
    <definedName name="CY9R">[54]INPUT!#REF!</definedName>
    <definedName name="CYA10L">[54]INPUT!#REF!</definedName>
    <definedName name="CYA10R">[54]INPUT!#REF!</definedName>
    <definedName name="CYA3L">[54]INPUT!#REF!</definedName>
    <definedName name="CYA3R">[54]INPUT!#REF!</definedName>
    <definedName name="CYA4L">[54]INPUT!#REF!</definedName>
    <definedName name="CYA4R">[54]INPUT!#REF!</definedName>
    <definedName name="CYA5L">[54]INPUT!#REF!</definedName>
    <definedName name="CYA5R">[54]INPUT!#REF!</definedName>
    <definedName name="CYA6L">[54]INPUT!#REF!</definedName>
    <definedName name="CYA6R">[54]INPUT!#REF!</definedName>
    <definedName name="CYA7L">[54]INPUT!#REF!</definedName>
    <definedName name="CYA7R">[54]INPUT!#REF!</definedName>
    <definedName name="CYA8L">[54]INPUT!#REF!</definedName>
    <definedName name="CYA8R">[54]INPUT!#REF!</definedName>
    <definedName name="CYA9L">[54]INPUT!#REF!</definedName>
    <definedName name="CYA9R">[54]INPUT!#REF!</definedName>
    <definedName name="CYB10L">[54]INPUT!#REF!</definedName>
    <definedName name="CYB10R">[54]INPUT!#REF!</definedName>
    <definedName name="CYB3L">[54]INPUT!#REF!</definedName>
    <definedName name="CYB3R">[54]INPUT!#REF!</definedName>
    <definedName name="CYB4L">[54]INPUT!#REF!</definedName>
    <definedName name="CYB4R">[54]INPUT!#REF!</definedName>
    <definedName name="CYB5L">[54]INPUT!#REF!</definedName>
    <definedName name="CYB5R">[54]INPUT!#REF!</definedName>
    <definedName name="CYB6L">[54]INPUT!#REF!</definedName>
    <definedName name="CYB6R">[54]INPUT!#REF!</definedName>
    <definedName name="CYB7L">[54]INPUT!#REF!</definedName>
    <definedName name="CYB7R">[54]INPUT!#REF!</definedName>
    <definedName name="CYB8L">[54]INPUT!#REF!</definedName>
    <definedName name="CYB8R">[54]INPUT!#REF!</definedName>
    <definedName name="CYB9L">[54]INPUT!#REF!</definedName>
    <definedName name="CYB9R">[54]INPUT!#REF!</definedName>
    <definedName name="CYC10L">[54]INPUT!#REF!</definedName>
    <definedName name="CYC10R">[54]INPUT!#REF!</definedName>
    <definedName name="CYC3L">[54]INPUT!#REF!</definedName>
    <definedName name="CYC3R">[54]INPUT!#REF!</definedName>
    <definedName name="CYC4L">[54]INPUT!#REF!</definedName>
    <definedName name="CYC4R">[54]INPUT!#REF!</definedName>
    <definedName name="CYC5L">[54]INPUT!#REF!</definedName>
    <definedName name="CYC5R">[54]INPUT!#REF!</definedName>
    <definedName name="CYC6L">[54]INPUT!#REF!</definedName>
    <definedName name="CYC6R">[54]INPUT!#REF!</definedName>
    <definedName name="CYC7L">[54]INPUT!#REF!</definedName>
    <definedName name="CYC7R">[54]INPUT!#REF!</definedName>
    <definedName name="CYC8L">[54]INPUT!#REF!</definedName>
    <definedName name="CYC8R">[54]INPUT!#REF!</definedName>
    <definedName name="CYC9L">[54]INPUT!#REF!</definedName>
    <definedName name="CYC9R">[54]INPUT!#REF!</definedName>
    <definedName name="CYY10L">[54]INPUT!#REF!</definedName>
    <definedName name="CYY10R">[54]INPUT!#REF!</definedName>
    <definedName name="CYY3L">[54]INPUT!#REF!</definedName>
    <definedName name="CYY3R">[54]INPUT!#REF!</definedName>
    <definedName name="CYY4L">[54]INPUT!#REF!</definedName>
    <definedName name="CYY4R">[54]INPUT!#REF!</definedName>
    <definedName name="CYY5L">[54]INPUT!#REF!</definedName>
    <definedName name="CYY5R">[54]INPUT!#REF!</definedName>
    <definedName name="CYY6L">[54]INPUT!#REF!</definedName>
    <definedName name="CYY6R">[54]INPUT!#REF!</definedName>
    <definedName name="CYY7L">[54]INPUT!#REF!</definedName>
    <definedName name="CYY7R">[54]INPUT!#REF!</definedName>
    <definedName name="CYY8L">[54]INPUT!#REF!</definedName>
    <definedName name="CYY8R">[54]INPUT!#REF!</definedName>
    <definedName name="CYY9L">[54]INPUT!#REF!</definedName>
    <definedName name="CYY9R">[54]INPUT!#REF!</definedName>
    <definedName name="CZGKXC">[71]총괄내역서!#REF!</definedName>
    <definedName name="D" localSheetId="2">#REF!</definedName>
    <definedName name="D">#REF!</definedName>
    <definedName name="D.1" localSheetId="2">#REF!</definedName>
    <definedName name="D.1">#REF!</definedName>
    <definedName name="D.2">#REF!</definedName>
    <definedName name="D_1">#REF!</definedName>
    <definedName name="D_13">[48]옹벽철근!#REF!</definedName>
    <definedName name="D_16">[48]옹벽철근!#REF!</definedName>
    <definedName name="D_19">[48]옹벽철근!#REF!</definedName>
    <definedName name="d_2" localSheetId="2">#REF!</definedName>
    <definedName name="d_2">#REF!</definedName>
    <definedName name="D_22" localSheetId="2">[48]옹벽철근!#REF!</definedName>
    <definedName name="D_22">[48]옹벽철근!#REF!</definedName>
    <definedName name="D_25">[48]옹벽철근!#REF!</definedName>
    <definedName name="D_29">[48]옹벽철근!#REF!</definedName>
    <definedName name="D_B1">'[80]조작대(1연)'!#REF!</definedName>
    <definedName name="D_B2">'[80]조작대(1연)'!#REF!</definedName>
    <definedName name="D_B3">'[80]조작대(1연)'!#REF!</definedName>
    <definedName name="D_B4">'[80]조작대(1연)'!#REF!</definedName>
    <definedName name="D_D">[81]수량산출!$R$164</definedName>
    <definedName name="D_FE" localSheetId="2">#REF!</definedName>
    <definedName name="D_FE">#REF!</definedName>
    <definedName name="D_FO">#REF!</definedName>
    <definedName name="D_HOLE">'[80]조작대(1연)'!#REF!</definedName>
    <definedName name="D_O1">'[80]조작대(1연)'!#REF!</definedName>
    <definedName name="D_O2">'[80]조작대(1연)'!#REF!</definedName>
    <definedName name="D_S">'[80]조작대(1연)'!#REF!</definedName>
    <definedName name="D_S1">'[80]조작대(1연)'!#REF!</definedName>
    <definedName name="D_S2">'[80]조작대(1연)'!#REF!</definedName>
    <definedName name="D10L">[54]INPUT!#REF!</definedName>
    <definedName name="D10R">[54]INPUT!#REF!</definedName>
    <definedName name="D3L">[54]INPUT!#REF!</definedName>
    <definedName name="D3R">[54]INPUT!#REF!</definedName>
    <definedName name="D400MM" localSheetId="2">#REF!</definedName>
    <definedName name="D400MM">#REF!</definedName>
    <definedName name="D4L" localSheetId="2">[54]INPUT!#REF!</definedName>
    <definedName name="D4L">[54]INPUT!#REF!</definedName>
    <definedName name="D4R">[54]INPUT!#REF!</definedName>
    <definedName name="D5L">[54]INPUT!#REF!</definedName>
    <definedName name="D5R">[54]INPUT!#REF!</definedName>
    <definedName name="D6L">[54]INPUT!#REF!</definedName>
    <definedName name="D6R">[54]INPUT!#REF!</definedName>
    <definedName name="D7L">[54]INPUT!#REF!</definedName>
    <definedName name="D7R">[54]INPUT!#REF!</definedName>
    <definedName name="D8L">[54]INPUT!#REF!</definedName>
    <definedName name="D8R">[54]INPUT!#REF!</definedName>
    <definedName name="D9L">[54]INPUT!#REF!</definedName>
    <definedName name="D9R">[54]INPUT!#REF!</definedName>
    <definedName name="DA">[82]단면가정!#REF!</definedName>
    <definedName name="DAA">[82]단면가정!#REF!</definedName>
    <definedName name="DADD">'[5]날개벽(시점좌측)'!$O$17</definedName>
    <definedName name="dagdga" localSheetId="2">#REF!</definedName>
    <definedName name="dagdga">#REF!</definedName>
    <definedName name="DAN" localSheetId="2">[43]을!#REF!</definedName>
    <definedName name="DAN">[43]을!#REF!</definedName>
    <definedName name="DANGA" localSheetId="2">#REF!,#REF!</definedName>
    <definedName name="DANGA">#REF!,#REF!</definedName>
    <definedName name="danga2" localSheetId="2">#REF!,#REF!</definedName>
    <definedName name="danga2">#REF!,#REF!</definedName>
    <definedName name="DaRWk1">#REF!</definedName>
    <definedName name="DaRWk10">#REF!</definedName>
    <definedName name="DaRWk11">#REF!</definedName>
    <definedName name="DaRWk12">#REF!</definedName>
    <definedName name="DaRWk2">#REF!</definedName>
    <definedName name="DaRWk3">#REF!</definedName>
    <definedName name="DaRWk4">#REF!</definedName>
    <definedName name="DaRWk5">#REF!</definedName>
    <definedName name="DaRWk6">#REF!</definedName>
    <definedName name="DaRWk8">#REF!</definedName>
    <definedName name="DaRwk9">#REF!</definedName>
    <definedName name="DASFD" localSheetId="2" hidden="1">{#N/A,#N/A,FALSE,"골재소요량";#N/A,#N/A,FALSE,"골재소요량"}</definedName>
    <definedName name="DASFD" hidden="1">{#N/A,#N/A,FALSE,"골재소요량";#N/A,#N/A,FALSE,"골재소요량"}</definedName>
    <definedName name="data">#REF!</definedName>
    <definedName name="DATA1">#REF!</definedName>
    <definedName name="_xlnm.Database">#REF!</definedName>
    <definedName name="Database_MI">#REF!</definedName>
    <definedName name="database2">#REF!</definedName>
    <definedName name="databasea">#REF!</definedName>
    <definedName name="dataww" hidden="1">#REF!</definedName>
    <definedName name="date">#REF!</definedName>
    <definedName name="DaWk7">#REF!</definedName>
    <definedName name="DB">#REF!</definedName>
    <definedName name="dbrwk1">#REF!</definedName>
    <definedName name="dbrwk10">#REF!</definedName>
    <definedName name="dbrwk11">#REF!</definedName>
    <definedName name="dbrwk12">#REF!</definedName>
    <definedName name="dbrwk2">#REF!</definedName>
    <definedName name="dbrwk3">#REF!</definedName>
    <definedName name="dbrwk4">#REF!</definedName>
    <definedName name="dbrwk5">#REF!</definedName>
    <definedName name="dbrwk6">#REF!</definedName>
    <definedName name="dbrwk7">#REF!</definedName>
    <definedName name="dbrwk8">#REF!</definedName>
    <definedName name="dbrwk9">#REF!</definedName>
    <definedName name="DC">#REF!</definedName>
    <definedName name="DC.PIPE">[83]일위대가!#REF!</definedName>
    <definedName name="dcrwk1" localSheetId="2">#REF!</definedName>
    <definedName name="dcrwk1">#REF!</definedName>
    <definedName name="dcrwk10" localSheetId="2">#REF!</definedName>
    <definedName name="dcrwk10">#REF!</definedName>
    <definedName name="dcrwk11">#REF!</definedName>
    <definedName name="dcrwk12">#REF!</definedName>
    <definedName name="dcrwk2">#REF!</definedName>
    <definedName name="dcrwk3">#REF!</definedName>
    <definedName name="dcrwk4">#REF!</definedName>
    <definedName name="dcrwk5">#REF!</definedName>
    <definedName name="dcrwk6">#REF!</definedName>
    <definedName name="dcrwk7">#REF!</definedName>
    <definedName name="dcrwk8">#REF!</definedName>
    <definedName name="dcrwk9">#REF!</definedName>
    <definedName name="DD" localSheetId="2" hidden="1">{#N/A,#N/A,FALSE,"운반시간"}</definedName>
    <definedName name="DD" hidden="1">{#N/A,#N/A,FALSE,"운반시간"}</definedName>
    <definedName name="DDAASDD" localSheetId="2" hidden="1">{#N/A,#N/A,FALSE,"부대2"}</definedName>
    <definedName name="DDAASDD" hidden="1">{#N/A,#N/A,FALSE,"부대2"}</definedName>
    <definedName name="DDATA">#REF!</definedName>
    <definedName name="ddd">[7]Sheet1!#REF!</definedName>
    <definedName name="DDDD">[50]입찰안!$P$3</definedName>
    <definedName name="ddddd" localSheetId="2" hidden="1">#REF!</definedName>
    <definedName name="ddddd" hidden="1">#REF!</definedName>
    <definedName name="dddddd" localSheetId="2" hidden="1">{#N/A,#N/A,FALSE,"이정표"}</definedName>
    <definedName name="dddddd" hidden="1">{#N/A,#N/A,FALSE,"이정표"}</definedName>
    <definedName name="ddddddd">#REF!</definedName>
    <definedName name="dddddddddd">'[84]토사(PE)'!#REF!</definedName>
    <definedName name="dddddddddddddddd" localSheetId="2">#REF!</definedName>
    <definedName name="dddddddddddddddd">#REF!</definedName>
    <definedName name="ddddddddddddddddd" localSheetId="2">#REF!</definedName>
    <definedName name="ddddddddddddddddd">#REF!</definedName>
    <definedName name="dddddddddddddddddddddd">#REF!</definedName>
    <definedName name="dddddddddddddddddddddddddd">#REF!</definedName>
    <definedName name="ddddddddddddddddddddddddddddd">[85]단위수량!$A$3:$Q$7</definedName>
    <definedName name="ddddqq" localSheetId="2">#REF!</definedName>
    <definedName name="ddddqq">#REF!</definedName>
    <definedName name="dddqqq" localSheetId="2">#REF!</definedName>
    <definedName name="dddqqq">#REF!</definedName>
    <definedName name="DDE">#REF!</definedName>
    <definedName name="DDF"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D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DJ" localSheetId="2" hidden="1">{#N/A,#N/A,FALSE,"골재소요량";#N/A,#N/A,FALSE,"골재소요량"}</definedName>
    <definedName name="DDJ" hidden="1">{#N/A,#N/A,FALSE,"골재소요량";#N/A,#N/A,FALSE,"골재소요량"}</definedName>
    <definedName name="DDO">#REF!</definedName>
    <definedName name="ddqqq" localSheetId="2">#REF!</definedName>
    <definedName name="ddqqq">#REF!</definedName>
    <definedName name="ddqqqqqqd">#REF!</definedName>
    <definedName name="DE">#REF!</definedName>
    <definedName name="DEA">#REF!</definedName>
    <definedName name="DelDC">#REF!</definedName>
    <definedName name="DelDm">#REF!</definedName>
    <definedName name="Delivery">#REF!</definedName>
    <definedName name="delta">#REF!</definedName>
    <definedName name="delta3">#REF!</definedName>
    <definedName name="delta4">#REF!</definedName>
    <definedName name="delta5">#REF!</definedName>
    <definedName name="delta6">#REF!</definedName>
    <definedName name="DelType">#REF!</definedName>
    <definedName name="deptLookup">#REF!</definedName>
    <definedName name="df" hidden="1">#REF!</definedName>
    <definedName name="DFA">#REF!</definedName>
    <definedName name="DFASFD" localSheetId="2" hidden="1">{#N/A,#N/A,FALSE,"골재소요량";#N/A,#N/A,FALSE,"골재소요량"}</definedName>
    <definedName name="DFASFD" hidden="1">{#N/A,#N/A,FALSE,"골재소요량";#N/A,#N/A,FALSE,"골재소요량"}</definedName>
    <definedName name="dfasfdasfdasfasd" localSheetId="2" hidden="1">{"'산출근거'!$B$4:$D$8"}</definedName>
    <definedName name="dfasfdasfdasfasd" hidden="1">{"'산출근거'!$B$4:$D$8"}</definedName>
    <definedName name="DFDASFGDASG" localSheetId="2" hidden="1">{#N/A,#N/A,FALSE,"단가표지"}</definedName>
    <definedName name="DFDASFGDASG" hidden="1">{#N/A,#N/A,FALSE,"단가표지"}</definedName>
    <definedName name="DFDF" localSheetId="2" hidden="1">{#N/A,#N/A,FALSE,"조골재"}</definedName>
    <definedName name="DFDF" hidden="1">{#N/A,#N/A,FALSE,"조골재"}</definedName>
    <definedName name="DFDFDF" localSheetId="2" hidden="1">{#N/A,#N/A,FALSE,"단가표지"}</definedName>
    <definedName name="DFDFDF" hidden="1">{#N/A,#N/A,FALSE,"단가표지"}</definedName>
    <definedName name="DFDSADFADSF" localSheetId="2" hidden="1">{#N/A,#N/A,FALSE,"2~8번"}</definedName>
    <definedName name="DFDSADFADSF" hidden="1">{#N/A,#N/A,FALSE,"2~8번"}</definedName>
    <definedName name="DFDSAFDFD" localSheetId="2" hidden="1">{#N/A,#N/A,FALSE,"부대1"}</definedName>
    <definedName name="DFDSAFDFD" hidden="1">{#N/A,#N/A,FALSE,"부대1"}</definedName>
    <definedName name="DFDSAFSFG" localSheetId="2" hidden="1">{#N/A,#N/A,FALSE,"구조2"}</definedName>
    <definedName name="DFDSAFSFG" hidden="1">{#N/A,#N/A,FALSE,"구조2"}</definedName>
    <definedName name="DFDSAGFDSAG" localSheetId="2" hidden="1">{#N/A,#N/A,FALSE,"혼합골재"}</definedName>
    <definedName name="DFDSAGFDSAG" hidden="1">{#N/A,#N/A,FALSE,"혼합골재"}</definedName>
    <definedName name="DFDSFD" localSheetId="2" hidden="1">{#N/A,#N/A,FALSE,"속도"}</definedName>
    <definedName name="DFDSFD" hidden="1">{#N/A,#N/A,FALSE,"속도"}</definedName>
    <definedName name="DFDSFDFDFD" localSheetId="2" hidden="1">{#N/A,#N/A,FALSE,"구조1"}</definedName>
    <definedName name="DFDSFDFDFD" hidden="1">{#N/A,#N/A,FALSE,"구조1"}</definedName>
    <definedName name="DFDSFDS" localSheetId="2" hidden="1">{#N/A,#N/A,FALSE,"부대2"}</definedName>
    <definedName name="DFDSFDS" hidden="1">{#N/A,#N/A,FALSE,"부대2"}</definedName>
    <definedName name="DFDSSF" localSheetId="2" hidden="1">{#N/A,#N/A,FALSE,"이정표"}</definedName>
    <definedName name="DFDSSF" hidden="1">{#N/A,#N/A,FALSE,"이정표"}</definedName>
    <definedName name="DFF" localSheetId="2" hidden="1">{#N/A,#N/A,FALSE,"속도"}</definedName>
    <definedName name="DFF" hidden="1">{#N/A,#N/A,FALSE,"속도"}</definedName>
    <definedName name="dfg">[7]Sheet1!#REF!</definedName>
    <definedName name="DFGADSGAFDG" localSheetId="2" hidden="1">{#N/A,#N/A,FALSE,"운반시간"}</definedName>
    <definedName name="DFGADSGAFDG" hidden="1">{#N/A,#N/A,FALSE,"운반시간"}</definedName>
    <definedName name="dfggh"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fggh"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fggh1"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fggh1"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FHDFHRE" localSheetId="2" hidden="1">{#N/A,#N/A,FALSE,"속도"}</definedName>
    <definedName name="DFHDFHRE" hidden="1">{#N/A,#N/A,FALSE,"속도"}</definedName>
    <definedName name="dfrxg">#REF!</definedName>
    <definedName name="DFS" localSheetId="2" hidden="1">{#N/A,#N/A,FALSE,"조골재"}</definedName>
    <definedName name="DFS" hidden="1">{#N/A,#N/A,FALSE,"조골재"}</definedName>
    <definedName name="DG">#N/A</definedName>
    <definedName name="DGDFGFGDG" localSheetId="2" hidden="1">{#N/A,#N/A,FALSE,"배수1"}</definedName>
    <definedName name="DGDFGFGDG" hidden="1">{#N/A,#N/A,FALSE,"배수1"}</definedName>
    <definedName name="dgf" localSheetId="2" hidden="1">{"'산출근거'!$B$4:$D$8"}</definedName>
    <definedName name="dgf" hidden="1">{"'산출근거'!$B$4:$D$8"}</definedName>
    <definedName name="dgfgf" localSheetId="2" hidden="1">{#N/A,#N/A,FALSE,"2~8번"}</definedName>
    <definedName name="dgfgf" hidden="1">{#N/A,#N/A,FALSE,"2~8번"}</definedName>
    <definedName name="DGH" localSheetId="2" hidden="1">{#N/A,#N/A,FALSE,"조골재"}</definedName>
    <definedName name="DGH" hidden="1">{#N/A,#N/A,FALSE,"조골재"}</definedName>
    <definedName name="DGHD">[79]총괄내역서!#REF!</definedName>
    <definedName name="DGo"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Go"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H">#REF!</definedName>
    <definedName name="DHS">#REF!</definedName>
    <definedName name="dhtn" localSheetId="2">#REF!</definedName>
    <definedName name="dhtn">#REF!</definedName>
    <definedName name="DI">#REF!</definedName>
    <definedName name="DIA" localSheetId="2">[7]Sheet1!#REF!</definedName>
    <definedName name="DIA">[7]Sheet1!#REF!</definedName>
    <definedName name="dia_mm">[86]말뚝지지력산정!$J$19</definedName>
    <definedName name="DIA_MM1">[26]말뚝지지력산정!$J$19</definedName>
    <definedName name="dia_mm11">[27]말뚝지지력산정!$J$19</definedName>
    <definedName name="dia_mm13">[27]말뚝지지력산정!$J$19</definedName>
    <definedName name="DIAA">'[5]날개벽(시점좌측)'!$S$5</definedName>
    <definedName name="DIAP10.1L">[11]INPUT!#REF!</definedName>
    <definedName name="DIAP10.1R">[11]INPUT!#REF!</definedName>
    <definedName name="DIAP10L">[11]INPUT!#REF!</definedName>
    <definedName name="DIAP10R">[11]INPUT!#REF!</definedName>
    <definedName name="DIAP3.1L">[11]INPUT!#REF!</definedName>
    <definedName name="DIAP3.1R">[11]INPUT!#REF!</definedName>
    <definedName name="DIAP3L">[11]INPUT!#REF!</definedName>
    <definedName name="DIAP3R">[11]INPUT!#REF!</definedName>
    <definedName name="DIAP4.1L">[11]INPUT!#REF!</definedName>
    <definedName name="DIAP4.1R">[11]INPUT!#REF!</definedName>
    <definedName name="DIAP4L">[11]INPUT!#REF!</definedName>
    <definedName name="DIAP4R">[11]INPUT!#REF!</definedName>
    <definedName name="DIAP5.1L">[11]INPUT!#REF!</definedName>
    <definedName name="DIAP5.1R">[11]INPUT!#REF!</definedName>
    <definedName name="DIAP5L">[11]INPUT!#REF!</definedName>
    <definedName name="DIAP5R">[11]INPUT!#REF!</definedName>
    <definedName name="DIAP6.1L">[11]INPUT!#REF!</definedName>
    <definedName name="DIAP6.1R">[11]INPUT!#REF!</definedName>
    <definedName name="DIAP6L">[11]INPUT!#REF!</definedName>
    <definedName name="DIAP6R">[11]INPUT!#REF!</definedName>
    <definedName name="DIAP7.1L">[11]INPUT!#REF!</definedName>
    <definedName name="DIAP7.1R">[11]INPUT!#REF!</definedName>
    <definedName name="DIAP7L">[11]INPUT!#REF!</definedName>
    <definedName name="DIAP7R">[11]INPUT!#REF!</definedName>
    <definedName name="DIAP8.1L">[11]INPUT!#REF!</definedName>
    <definedName name="DIAP8.1R">[11]INPUT!#REF!</definedName>
    <definedName name="DIAP8L">[11]INPUT!#REF!</definedName>
    <definedName name="DIAP8R">[11]INPUT!#REF!</definedName>
    <definedName name="DIAP9.1L">[11]INPUT!#REF!</definedName>
    <definedName name="DIAP9.1R">[11]INPUT!#REF!</definedName>
    <definedName name="DIAP9L">[11]INPUT!#REF!</definedName>
    <definedName name="DIAP9R">[11]INPUT!#REF!</definedName>
    <definedName name="DJ">#REF!</definedName>
    <definedName name="djd" localSheetId="2">{"Book1","부대-(표지판,데리,가드).xls","부대-(낙,차,중분대).xls"}</definedName>
    <definedName name="djd">{"Book1","부대-(표지판,데리,가드).xls","부대-(낙,차,중분대).xls"}</definedName>
    <definedName name="dk">[14]중로근거!#REF!</definedName>
    <definedName name="dkdk" localSheetId="2">#REF!</definedName>
    <definedName name="dkdk">#REF!</definedName>
    <definedName name="DKDKDKDKDKD" localSheetId="2" hidden="1">{#N/A,#N/A,FALSE,"2~8번"}</definedName>
    <definedName name="DKDKDKDKDKD" hidden="1">{#N/A,#N/A,FALSE,"2~8번"}</definedName>
    <definedName name="DKLF" localSheetId="2" hidden="1">{#N/A,#N/A,FALSE,"2~8번"}</definedName>
    <definedName name="DKLF" hidden="1">{#N/A,#N/A,FALSE,"2~8번"}</definedName>
    <definedName name="dks">#REF!</definedName>
    <definedName name="DL">#REF!</definedName>
    <definedName name="DLD" localSheetId="2" hidden="1">{"'산출근거'!$B$4:$D$8"}</definedName>
    <definedName name="DLD" hidden="1">{"'산출근거'!$B$4:$D$8"}</definedName>
    <definedName name="dldldldll" hidden="1">[87]조명시설!#REF!</definedName>
    <definedName name="DLFE" localSheetId="2">#REF!</definedName>
    <definedName name="DLFE">#REF!</definedName>
    <definedName name="dlfm">#REF!</definedName>
    <definedName name="DLFO">#REF!</definedName>
    <definedName name="dn" localSheetId="2" hidden="1">{#N/A,#N/A,FALSE,"혼합골재"}</definedName>
    <definedName name="dn" hidden="1">{#N/A,#N/A,FALSE,"혼합골재"}</definedName>
    <definedName name="DND" localSheetId="2" hidden="1">{#N/A,#N/A,FALSE,"운반시간"}</definedName>
    <definedName name="DND" hidden="1">{#N/A,#N/A,FALSE,"운반시간"}</definedName>
    <definedName name="dns" localSheetId="2" hidden="1">{#N/A,#N/A,FALSE,"운반시간"}</definedName>
    <definedName name="dns" hidden="1">{#N/A,#N/A,FALSE,"운반시간"}</definedName>
    <definedName name="Document_array" localSheetId="2">{"Book1","호안(별표&amp;부표).xls","box(최근).xls"}</definedName>
    <definedName name="Document_array">{"Book1","호안(별표&amp;부표).xls","box(최근).xls"}</definedName>
    <definedName name="Documents_array">#REF!</definedName>
    <definedName name="DONG1">#REF!</definedName>
    <definedName name="DONG2">#REF!</definedName>
    <definedName name="dpae">'[88]H-pile(298x299)'!#REF!</definedName>
    <definedName name="dped">'[88]H-pile(298x299)'!#REF!</definedName>
    <definedName name="dpel">'[88]H-pile(298x299)'!#REF!</definedName>
    <definedName name="DPI" localSheetId="2">#REF!</definedName>
    <definedName name="DPI">#REF!</definedName>
    <definedName name="dqddq">#REF!</definedName>
    <definedName name="dqqq">#REF!</definedName>
    <definedName name="dqqqq">#REF!</definedName>
    <definedName name="dqqqqqq">#REF!</definedName>
    <definedName name="DRDEWF">#REF!</definedName>
    <definedName name="DRDS">#REF!</definedName>
    <definedName name="drefdfd">#REF!</definedName>
    <definedName name="drsg">#REF!</definedName>
    <definedName name="DRXSZH">#REF!</definedName>
    <definedName name="ds">#REF!</definedName>
    <definedName name="DSA">#REF!</definedName>
    <definedName name="dsaf" localSheetId="2">{#N/A,#N/A,FALSE,"배수2"}</definedName>
    <definedName name="dsaf">{#N/A,#N/A,FALSE,"배수2"}</definedName>
    <definedName name="DSAFA">'[89]교대(A1)'!#REF!</definedName>
    <definedName name="DSE" localSheetId="2">#REF!</definedName>
    <definedName name="DSE">#REF!</definedName>
    <definedName name="DSF" localSheetId="2">[90]내역서!#REF!</definedName>
    <definedName name="DSF">[90]내역서!#REF!</definedName>
    <definedName name="DSFDS" localSheetId="2">공종별내역서!DSFDS</definedName>
    <definedName name="DSFDS">[0]!DSFDS</definedName>
    <definedName name="dsfdsa" localSheetId="2">공종별내역서!dsfdsa</definedName>
    <definedName name="dsfdsa">[0]!dsfdsa</definedName>
    <definedName name="DSFG" localSheetId="2" hidden="1">{#N/A,#N/A,FALSE,"2~8번"}</definedName>
    <definedName name="DSFG" hidden="1">{#N/A,#N/A,FALSE,"2~8번"}</definedName>
    <definedName name="DSFGDHDGJHSD">[57]노임단가!#REF!</definedName>
    <definedName name="DSFGH" localSheetId="2" hidden="1">{0,0,TRUE,0}</definedName>
    <definedName name="DSFGH" hidden="1">{0,0,TRUE,0}</definedName>
    <definedName name="DSFGSDHJ">#REF!</definedName>
    <definedName name="DSGHE" localSheetId="2" hidden="1">{#N/A,#N/A,FALSE,"단가표지"}</definedName>
    <definedName name="DSGHE" hidden="1">{#N/A,#N/A,FALSE,"단가표지"}</definedName>
    <definedName name="DSGSFWERD" localSheetId="2" hidden="1">{#N/A,#N/A,FALSE,"골재소요량";#N/A,#N/A,FALSE,"골재소요량"}</definedName>
    <definedName name="DSGSFWERD" hidden="1">{#N/A,#N/A,FALSE,"골재소요량";#N/A,#N/A,FALSE,"골재소요량"}</definedName>
    <definedName name="DSO">#REF!</definedName>
    <definedName name="DSVP">#REF!</definedName>
    <definedName name="DU">#REF!</definedName>
    <definedName name="DUCT_GONG">#REF!</definedName>
    <definedName name="dumppr">#REF!</definedName>
    <definedName name="DW" localSheetId="2" hidden="1">{#N/A,#N/A,FALSE,"배수2"}</definedName>
    <definedName name="DW" hidden="1">{#N/A,#N/A,FALSE,"배수2"}</definedName>
    <definedName name="DWD"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W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X10L">[54]INPUT!#REF!</definedName>
    <definedName name="DX10R">[54]INPUT!#REF!</definedName>
    <definedName name="DX3L">[54]INPUT!#REF!</definedName>
    <definedName name="DX3R">[54]INPUT!#REF!</definedName>
    <definedName name="DX4L">[54]INPUT!#REF!</definedName>
    <definedName name="DX4R">[54]INPUT!#REF!</definedName>
    <definedName name="DX5L">[54]INPUT!#REF!</definedName>
    <definedName name="DX5R">[54]INPUT!#REF!</definedName>
    <definedName name="DX6L">[54]INPUT!#REF!</definedName>
    <definedName name="DX6R">[54]INPUT!#REF!</definedName>
    <definedName name="DX7L">[54]INPUT!#REF!</definedName>
    <definedName name="DX7R">[54]INPUT!#REF!</definedName>
    <definedName name="DX8L">[54]INPUT!#REF!</definedName>
    <definedName name="DX8R">[54]INPUT!#REF!</definedName>
    <definedName name="DX9L">[54]INPUT!#REF!</definedName>
    <definedName name="DX9R">[54]INPUT!#REF!</definedName>
    <definedName name="DY10L">[54]INPUT!#REF!</definedName>
    <definedName name="DY10R">[54]INPUT!#REF!</definedName>
    <definedName name="DY3L">[54]INPUT!#REF!</definedName>
    <definedName name="DY3R">[54]INPUT!#REF!</definedName>
    <definedName name="DY4L">[54]INPUT!#REF!</definedName>
    <definedName name="DY4R">[54]INPUT!#REF!</definedName>
    <definedName name="DY5L">[54]INPUT!#REF!</definedName>
    <definedName name="DY5R">[54]INPUT!#REF!</definedName>
    <definedName name="DY6L">[54]INPUT!#REF!</definedName>
    <definedName name="DY6R">[54]INPUT!#REF!</definedName>
    <definedName name="DY7L">[54]INPUT!#REF!</definedName>
    <definedName name="DY7R">[54]INPUT!#REF!</definedName>
    <definedName name="DY8L">[54]INPUT!#REF!</definedName>
    <definedName name="DY8R">[54]INPUT!#REF!</definedName>
    <definedName name="DY9L">[54]INPUT!#REF!</definedName>
    <definedName name="DY9R">[54]INPUT!#REF!</definedName>
    <definedName name="e" localSheetId="2" hidden="1">#REF!</definedName>
    <definedName name="e" hidden="1">#REF!</definedName>
    <definedName name="E_13" localSheetId="2">[48]옹벽철근!#REF!</definedName>
    <definedName name="E_13">[48]옹벽철근!#REF!</definedName>
    <definedName name="E_16">[48]옹벽철근!#REF!</definedName>
    <definedName name="E_19">[48]옹벽철근!#REF!</definedName>
    <definedName name="E_22">[48]옹벽철근!#REF!</definedName>
    <definedName name="E_25">[48]옹벽철근!#REF!</definedName>
    <definedName name="E_29">[48]옹벽철근!#REF!</definedName>
    <definedName name="EA" localSheetId="2">#REF!</definedName>
    <definedName name="EA">#REF!</definedName>
    <definedName name="earthp">#REF!</definedName>
    <definedName name="EB">#REF!</definedName>
    <definedName name="Ec">#REF!</definedName>
    <definedName name="Ec3Span">#REF!</definedName>
    <definedName name="Ecp">'[91]1.설계기준'!$F$38</definedName>
    <definedName name="Ecsl">[92]I.설계조건!$F$33</definedName>
    <definedName name="edc" localSheetId="2">[7]Sheet1!#REF!</definedName>
    <definedName name="edc">[7]Sheet1!#REF!</definedName>
    <definedName name="edgh" localSheetId="2">#REF!</definedName>
    <definedName name="edgh">#REF!</definedName>
    <definedName name="edit__home__R_int__end__100_.5__100" localSheetId="2">#REF!</definedName>
    <definedName name="edit__home__R_int__end__100_.5__100">#REF!</definedName>
    <definedName name="edtgh">#REF!</definedName>
    <definedName name="ee" localSheetId="2" hidden="1">{#N/A,#N/A,FALSE,"단가표지"}</definedName>
    <definedName name="ee" hidden="1">{#N/A,#N/A,FALSE,"단가표지"}</definedName>
    <definedName name="ee4e" localSheetId="2">공종별내역서!ee4e</definedName>
    <definedName name="ee4e">[0]!ee4e</definedName>
    <definedName name="eee" localSheetId="2">[43]을!#REF!</definedName>
    <definedName name="eee">[43]을!#REF!</definedName>
    <definedName name="EEEE" localSheetId="2">#REF!</definedName>
    <definedName name="EEEE">#REF!</definedName>
    <definedName name="eeeeeee" localSheetId="2">#REF!</definedName>
    <definedName name="eeeeeee">#REF!</definedName>
    <definedName name="eeeeeeeeeeeee" localSheetId="2" hidden="1">{#N/A,#N/A,FALSE,"배수2"}</definedName>
    <definedName name="eeeeeeeeeeeee" hidden="1">{#N/A,#N/A,FALSE,"배수2"}</definedName>
    <definedName name="eer" localSheetId="2">#REF!</definedName>
    <definedName name="eer">#REF!</definedName>
    <definedName name="EF">#REF!</definedName>
    <definedName name="efdd"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efd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eg" localSheetId="2" hidden="1">{#N/A,#N/A,FALSE,"혼합골재"}</definedName>
    <definedName name="eg" hidden="1">{#N/A,#N/A,FALSE,"혼합골재"}</definedName>
    <definedName name="egegeg" localSheetId="2" hidden="1">{#N/A,#N/A,FALSE,"운반시간"}</definedName>
    <definedName name="egegeg" hidden="1">{#N/A,#N/A,FALSE,"운반시간"}</definedName>
    <definedName name="eggggggggg" localSheetId="2" hidden="1">{#N/A,#N/A,FALSE,"포장2"}</definedName>
    <definedName name="eggggggggg" hidden="1">{#N/A,#N/A,FALSE,"포장2"}</definedName>
    <definedName name="eight">[68]버스운행안내!$J$8</definedName>
    <definedName name="el" localSheetId="2">[10]설계조건!#REF!</definedName>
    <definedName name="el">[10]설계조건!#REF!</definedName>
    <definedName name="EL1A1P" localSheetId="2">#REF!</definedName>
    <definedName name="EL1A1P">#REF!</definedName>
    <definedName name="el1a1t" localSheetId="2">#REF!</definedName>
    <definedName name="el1a1t">#REF!</definedName>
    <definedName name="el1a2p">#REF!</definedName>
    <definedName name="el1a2t">#REF!</definedName>
    <definedName name="EL2A1P">#REF!</definedName>
    <definedName name="el2a1t">#REF!</definedName>
    <definedName name="el2a2p">#REF!</definedName>
    <definedName name="el2a2t">#REF!</definedName>
    <definedName name="EL3A1P">#REF!</definedName>
    <definedName name="el3a1t">#REF!</definedName>
    <definedName name="el3a2p">#REF!</definedName>
    <definedName name="el3a2t">#REF!</definedName>
    <definedName name="ELC">#REF!</definedName>
    <definedName name="ELEV1">#REF!</definedName>
    <definedName name="ELEV2">#REF!</definedName>
    <definedName name="ELFE">#REF!</definedName>
    <definedName name="ELI">#REF!</definedName>
    <definedName name="end">[68]버스운행안내!$H$6</definedName>
    <definedName name="Epc" localSheetId="2">#REF!</definedName>
    <definedName name="Epc">#REF!</definedName>
    <definedName name="Epc3Span">#REF!</definedName>
    <definedName name="eqe" localSheetId="2" hidden="1">{#N/A,#N/A,FALSE,"속도"}</definedName>
    <definedName name="eqe" hidden="1">{#N/A,#N/A,FALSE,"속도"}</definedName>
    <definedName name="erer">[93]일위대가!#REF!</definedName>
    <definedName name="ERERWERE" localSheetId="2">공종별내역서!ERERWERE</definedName>
    <definedName name="ERERWERE">[0]!ERERWERE</definedName>
    <definedName name="erreeeer">'[94]1. 설계조건 2.단면가정 3. 하중계산'!$I$97</definedName>
    <definedName name="ert" localSheetId="2">[7]Sheet1!#REF!</definedName>
    <definedName name="ert">[7]Sheet1!#REF!</definedName>
    <definedName name="eru" localSheetId="2" hidden="1">{#N/A,#N/A,FALSE,"조골재"}</definedName>
    <definedName name="eru" hidden="1">{#N/A,#N/A,FALSE,"조골재"}</definedName>
    <definedName name="erwqew" localSheetId="2">공종별내역서!erwqew</definedName>
    <definedName name="erwqew">[0]!erwqew</definedName>
    <definedName name="ERYETY" hidden="1">'[95]N賃率-職'!$I$5:$I$30</definedName>
    <definedName name="Es">'[96]1.설계기준'!$G$85</definedName>
    <definedName name="Eslab" localSheetId="2">#REF!</definedName>
    <definedName name="Eslab">#REF!</definedName>
    <definedName name="Esre">'[96]1.설계기준'!$G$80</definedName>
    <definedName name="Esst">[92]I.설계조건!$F$49</definedName>
    <definedName name="EW" localSheetId="2">BlankMacro1</definedName>
    <definedName name="EW">BlankMacro1</definedName>
    <definedName name="ewqe" localSheetId="2">#REF!</definedName>
    <definedName name="ewqe">#REF!</definedName>
    <definedName name="ewr" localSheetId="2">{#N/A,#N/A,FALSE,"골재소요량";#N/A,#N/A,FALSE,"골재소요량"}</definedName>
    <definedName name="ewr">{#N/A,#N/A,FALSE,"골재소요량";#N/A,#N/A,FALSE,"골재소요량"}</definedName>
    <definedName name="Excel_BuiltIn_Print_Area_3_1">#REF!</definedName>
    <definedName name="Excel_BuiltIn_Print_Area_4">#REF!</definedName>
    <definedName name="_xlnm.Extract">#REF!</definedName>
    <definedName name="Extract_MI">#REF!</definedName>
    <definedName name="eyu" localSheetId="2" hidden="1">{#N/A,#N/A,FALSE,"운반시간"}</definedName>
    <definedName name="eyu" hidden="1">{#N/A,#N/A,FALSE,"운반시간"}</definedName>
    <definedName name="f">#REF!</definedName>
    <definedName name="F_13" localSheetId="2">[48]옹벽철근!#REF!</definedName>
    <definedName name="F_13">[48]옹벽철근!#REF!</definedName>
    <definedName name="F_16" localSheetId="2">[48]옹벽철근!#REF!</definedName>
    <definedName name="F_16">[48]옹벽철근!#REF!</definedName>
    <definedName name="F_19">[48]옹벽철근!#REF!</definedName>
    <definedName name="F_22">[48]옹벽철근!#REF!</definedName>
    <definedName name="F_25">[48]옹벽철근!#REF!</definedName>
    <definedName name="F_29">[48]옹벽철근!#REF!</definedName>
    <definedName name="F_CODE">#N/A</definedName>
    <definedName name="F_CODE1" localSheetId="2">#REF!</definedName>
    <definedName name="F_CODE1">#REF!</definedName>
    <definedName name="F_DES" localSheetId="2">#REF!</definedName>
    <definedName name="F_DES">#REF!</definedName>
    <definedName name="F_DESC">#N/A</definedName>
    <definedName name="F_EQ">#N/A</definedName>
    <definedName name="F_EQ0">#N/A</definedName>
    <definedName name="F_FORM">#N/A</definedName>
    <definedName name="F_INT1">#N/A</definedName>
    <definedName name="F_LA">#N/A</definedName>
    <definedName name="F_LA0">#N/A</definedName>
    <definedName name="F_MA">#N/A</definedName>
    <definedName name="F_MA0">#N/A</definedName>
    <definedName name="F_MEMO">#N/A</definedName>
    <definedName name="F_QINC" localSheetId="2">#REF!</definedName>
    <definedName name="F_QINC">#REF!</definedName>
    <definedName name="F_QMOD" localSheetId="2">#REF!</definedName>
    <definedName name="F_QMOD">#REF!</definedName>
    <definedName name="F_QQTY">#REF!</definedName>
    <definedName name="F_QUNIT">#REF!</definedName>
    <definedName name="F_QVAL">#N/A</definedName>
    <definedName name="F_SEQ">#N/A</definedName>
    <definedName name="F_SIZE">#N/A</definedName>
    <definedName name="F_SOS">#N/A</definedName>
    <definedName name="F_TMOD" localSheetId="2">#REF!</definedName>
    <definedName name="F_TMOD">#REF!</definedName>
    <definedName name="F_TQTY">#N/A</definedName>
    <definedName name="F_TUNIT" localSheetId="2">#REF!</definedName>
    <definedName name="F_TUNIT">#REF!</definedName>
    <definedName name="F_UNIT">#N/A</definedName>
    <definedName name="F10LX" localSheetId="2">[11]INPUT!#REF!</definedName>
    <definedName name="F10LX">[11]INPUT!#REF!</definedName>
    <definedName name="F10LY" localSheetId="2">[11]INPUT!#REF!</definedName>
    <definedName name="F10LY">[11]INPUT!#REF!</definedName>
    <definedName name="F10RX">[11]INPUT!#REF!</definedName>
    <definedName name="F10RY">[11]INPUT!#REF!</definedName>
    <definedName name="F1F">[7]Sheet1!#REF!</definedName>
    <definedName name="F2F">[7]Sheet1!#REF!</definedName>
    <definedName name="F3F">[7]Sheet1!#REF!</definedName>
    <definedName name="F3LX">[11]INPUT!#REF!</definedName>
    <definedName name="F3LY">[11]INPUT!#REF!</definedName>
    <definedName name="F3RX">[11]INPUT!#REF!</definedName>
    <definedName name="F3RY">[11]INPUT!#REF!</definedName>
    <definedName name="F4LX">[11]INPUT!#REF!</definedName>
    <definedName name="F4LY">[11]INPUT!#REF!</definedName>
    <definedName name="F4RX">[11]INPUT!#REF!</definedName>
    <definedName name="F4RY">[11]INPUT!#REF!</definedName>
    <definedName name="F5LX">[11]INPUT!#REF!</definedName>
    <definedName name="F5LY">[11]INPUT!#REF!</definedName>
    <definedName name="F5RX">[11]INPUT!#REF!</definedName>
    <definedName name="F5RY">[11]INPUT!#REF!</definedName>
    <definedName name="F6LX">[11]INPUT!#REF!</definedName>
    <definedName name="F6LY">[11]INPUT!#REF!</definedName>
    <definedName name="F6RX">[11]INPUT!#REF!</definedName>
    <definedName name="F6RY">[11]INPUT!#REF!</definedName>
    <definedName name="F7LX">[11]INPUT!#REF!</definedName>
    <definedName name="F7LY">[11]INPUT!#REF!</definedName>
    <definedName name="F7RX">[11]INPUT!#REF!</definedName>
    <definedName name="F7RY">[11]INPUT!#REF!</definedName>
    <definedName name="F8LX">[11]INPUT!#REF!</definedName>
    <definedName name="F8LY">[11]INPUT!#REF!</definedName>
    <definedName name="F8RX">[11]INPUT!#REF!</definedName>
    <definedName name="F8RY">[11]INPUT!#REF!</definedName>
    <definedName name="F9LX">[11]INPUT!#REF!</definedName>
    <definedName name="F9LY">[11]INPUT!#REF!</definedName>
    <definedName name="F9RX">[11]INPUT!#REF!</definedName>
    <definedName name="F9RY">[11]INPUT!#REF!</definedName>
    <definedName name="fa" localSheetId="2">공종별내역서!fa</definedName>
    <definedName name="fa">[0]!fa</definedName>
    <definedName name="FB" localSheetId="2">#REF!</definedName>
    <definedName name="FB">#REF!</definedName>
    <definedName name="FBALJUC">#N/A</definedName>
    <definedName name="FBSDFHSDFGH" localSheetId="2" hidden="1">[57]노임단가!#REF!</definedName>
    <definedName name="FBSDFHSDFGH" hidden="1">[57]노임단가!#REF!</definedName>
    <definedName name="FC" localSheetId="2">#REF!</definedName>
    <definedName name="FC">#REF!</definedName>
    <definedName name="Fci" localSheetId="2">#REF!</definedName>
    <definedName name="Fci">#REF!</definedName>
    <definedName name="FD">[97]가시설단위수량!$D$10</definedName>
    <definedName name="FDAS" localSheetId="2">#REF!</definedName>
    <definedName name="FDAS">#REF!</definedName>
    <definedName name="FDCOMP1">#N/A</definedName>
    <definedName name="FDCOMP2">#N/A</definedName>
    <definedName name="FDCOST">#N/A</definedName>
    <definedName name="fdfd"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df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DFDF">#REF!</definedName>
    <definedName name="fdfdfd"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dfdf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dfe"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dfe"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dfr">#REF!</definedName>
    <definedName name="FDGDFAGFD" localSheetId="2" hidden="1">{#N/A,#N/A,FALSE,"포장1";#N/A,#N/A,FALSE,"포장1"}</definedName>
    <definedName name="FDGDFAGFD" hidden="1">{#N/A,#N/A,FALSE,"포장1";#N/A,#N/A,FALSE,"포장1"}</definedName>
    <definedName name="FDGDSGY" hidden="1">[57]노임단가!#REF!</definedName>
    <definedName name="fdgfdg" localSheetId="2" hidden="1">{#N/A,#N/A,FALSE,"2~8번"}</definedName>
    <definedName name="fdgfdg" hidden="1">{#N/A,#N/A,FALSE,"2~8번"}</definedName>
    <definedName name="fdgfgf" localSheetId="2" hidden="1">{#N/A,#N/A,FALSE,"운반시간"}</definedName>
    <definedName name="fdgfgf" hidden="1">{#N/A,#N/A,FALSE,"운반시간"}</definedName>
    <definedName name="fdgz">#REF!</definedName>
    <definedName name="FDRHGFDS">#REF!</definedName>
    <definedName name="FDS"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DS"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dsa" localSheetId="2">공종별내역서!fdsa</definedName>
    <definedName name="fdsa">[0]!fdsa</definedName>
    <definedName name="fdsafas" localSheetId="2" hidden="1">{"'산출근거'!$B$4:$D$8"}</definedName>
    <definedName name="fdsafas" hidden="1">{"'산출근거'!$B$4:$D$8"}</definedName>
    <definedName name="FDSFAFAFS" localSheetId="2">공종별내역서!FDSFAFAFS</definedName>
    <definedName name="FDSFAFAFS">[0]!FDSFAFAFS</definedName>
    <definedName name="FDSFSD" localSheetId="2">공종별내역서!FDSFSD</definedName>
    <definedName name="FDSFSD">[0]!FDSFSD</definedName>
    <definedName name="fdtdhg" localSheetId="2">#REF!</definedName>
    <definedName name="fdtdhg">#REF!</definedName>
    <definedName name="FDTRJHR">#REF!</definedName>
    <definedName name="FE10L" localSheetId="2">[54]INPUT!#REF!</definedName>
    <definedName name="FE10L">[54]INPUT!#REF!</definedName>
    <definedName name="FE10R" localSheetId="2">[54]INPUT!#REF!</definedName>
    <definedName name="FE10R">[54]INPUT!#REF!</definedName>
    <definedName name="FE3L">[54]INPUT!#REF!</definedName>
    <definedName name="FE3R">[54]INPUT!#REF!</definedName>
    <definedName name="FE4L">[54]INPUT!#REF!</definedName>
    <definedName name="FE4R">[54]INPUT!#REF!</definedName>
    <definedName name="FE5L">[54]INPUT!#REF!</definedName>
    <definedName name="FE5R">[54]INPUT!#REF!</definedName>
    <definedName name="FE6L">[54]INPUT!#REF!</definedName>
    <definedName name="FE6R">[54]INPUT!#REF!</definedName>
    <definedName name="FE7L">[54]INPUT!#REF!</definedName>
    <definedName name="FE7R">[54]INPUT!#REF!</definedName>
    <definedName name="FE8L">[54]INPUT!#REF!</definedName>
    <definedName name="FE8R">[54]INPUT!#REF!</definedName>
    <definedName name="FE9L">[54]INPUT!#REF!</definedName>
    <definedName name="FE9R">[54]INPUT!#REF!</definedName>
    <definedName name="FEE">[98]설계조건!$J$23</definedName>
    <definedName name="FEEL" localSheetId="2">#REF!</definedName>
    <definedName name="FEEL">#REF!</definedName>
    <definedName name="FEF"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E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EFE"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EFE"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erff">#REF!</definedName>
    <definedName name="FEXRE">#REF!</definedName>
    <definedName name="FF" localSheetId="2">[97]소업1교!#REF!</definedName>
    <definedName name="FF">[97]소업1교!#REF!</definedName>
    <definedName name="fff">[99]일위대가목차!$D$3:$D$9</definedName>
    <definedName name="FFFF">[100]터파기및재료!#REF!</definedName>
    <definedName name="ffffff" localSheetId="2" hidden="1">{#N/A,#N/A,FALSE,"조골재"}</definedName>
    <definedName name="ffffff" hidden="1">{#N/A,#N/A,FALSE,"조골재"}</definedName>
    <definedName name="FFFFFFFF" localSheetId="2">공종별내역서!FFFFFFFF</definedName>
    <definedName name="FFFFFFFF">[0]!FFFFFFFF</definedName>
    <definedName name="ffffffffffffffff" localSheetId="2" hidden="1">{#N/A,#N/A,FALSE,"표지목차"}</definedName>
    <definedName name="ffffffffffffffff" hidden="1">{#N/A,#N/A,FALSE,"표지목차"}</definedName>
    <definedName name="FFFFFFFFFFFFFFFFFFFFFF" localSheetId="2">공종별내역서!FFFFFFFFFFFFFFFFFFFFFF</definedName>
    <definedName name="FFFFFFFFFFFFFFFFFFFFFF">[0]!FFFFFFFFFFFFFFFFFFFFFF</definedName>
    <definedName name="FFFFFFFFFFFFFFFFFFFFFFFFFFFFFF" localSheetId="2">공종별내역서!FFFFFFFFFFFFFFFFFFFFFFFFFFFFFF</definedName>
    <definedName name="FFFFFFFFFFFFFFFFFFFFFFFFFFFFFF">[0]!FFFFFFFFFFFFFFFFFFFFFFFFFFFFFF</definedName>
    <definedName name="ffk" localSheetId="2" hidden="1">#REF!</definedName>
    <definedName name="ffk" hidden="1">#REF!</definedName>
    <definedName name="FG" localSheetId="2">#REF!</definedName>
    <definedName name="FG">#REF!</definedName>
    <definedName name="FGDAG" localSheetId="2" hidden="1">{#N/A,#N/A,FALSE,"포장2"}</definedName>
    <definedName name="FGDAG" hidden="1">{#N/A,#N/A,FALSE,"포장2"}</definedName>
    <definedName name="FGDAGFG" localSheetId="2" hidden="1">{#N/A,#N/A,FALSE,"혼합골재"}</definedName>
    <definedName name="FGDAGFG" hidden="1">{#N/A,#N/A,FALSE,"혼합골재"}</definedName>
    <definedName name="FGDGD">#REF!</definedName>
    <definedName name="FGF" localSheetId="2">BlankMacro1</definedName>
    <definedName name="FGF">BlankMacro1</definedName>
    <definedName name="fgfadgf" localSheetId="2" hidden="1">{#N/A,#N/A,FALSE,"혼합골재"}</definedName>
    <definedName name="fgfadgf" hidden="1">{#N/A,#N/A,FALSE,"혼합골재"}</definedName>
    <definedName name="FGFDG" localSheetId="2" hidden="1">{#N/A,#N/A,FALSE,"표지목차"}</definedName>
    <definedName name="FGFDG" hidden="1">{#N/A,#N/A,FALSE,"표지목차"}</definedName>
    <definedName name="fgfdgffff" localSheetId="2" hidden="1">{#N/A,#N/A,FALSE,"부대2"}</definedName>
    <definedName name="fgfdgffff" hidden="1">{#N/A,#N/A,FALSE,"부대2"}</definedName>
    <definedName name="fgfdsgdfg" localSheetId="2" hidden="1">{#N/A,#N/A,FALSE,"혼합골재"}</definedName>
    <definedName name="fgfdsgdfg" hidden="1">{#N/A,#N/A,FALSE,"혼합골재"}</definedName>
    <definedName name="fgfg" localSheetId="2" hidden="1">{#N/A,#N/A,FALSE,"2~8번"}</definedName>
    <definedName name="fgfg" hidden="1">{#N/A,#N/A,FALSE,"2~8번"}</definedName>
    <definedName name="fgfgfg" localSheetId="2" hidden="1">{#N/A,#N/A,FALSE,"골재소요량";#N/A,#N/A,FALSE,"골재소요량"}</definedName>
    <definedName name="fgfgfg" hidden="1">{#N/A,#N/A,FALSE,"골재소요량";#N/A,#N/A,FALSE,"골재소요량"}</definedName>
    <definedName name="fgfhht">'[94]1. 설계조건 2.단면가정 3. 하중계산'!$G$99</definedName>
    <definedName name="fggfdxgr" localSheetId="2">#REF!</definedName>
    <definedName name="fggfdxgr">#REF!</definedName>
    <definedName name="fgh" localSheetId="2">[7]Sheet1!#REF!</definedName>
    <definedName name="fgh">[7]Sheet1!#REF!</definedName>
    <definedName name="fghfdagfd" localSheetId="2" hidden="1">{#N/A,#N/A,FALSE,"표지목차"}</definedName>
    <definedName name="fghfdagfd" hidden="1">{#N/A,#N/A,FALSE,"표지목차"}</definedName>
    <definedName name="FGHGDFHFGH">[79]총괄내역서!#REF!</definedName>
    <definedName name="fghjkl" localSheetId="2">공종별내역서!fghjkl</definedName>
    <definedName name="fghjkl">[0]!fghjkl</definedName>
    <definedName name="FGJFG" localSheetId="2" hidden="1">{#N/A,#N/A,FALSE,"배수2"}</definedName>
    <definedName name="FGJFG" hidden="1">{#N/A,#N/A,FALSE,"배수2"}</definedName>
    <definedName name="FGJFK" localSheetId="2" hidden="1">{#N/A,#N/A,FALSE,"구조2"}</definedName>
    <definedName name="FGJFK" hidden="1">{#N/A,#N/A,FALSE,"구조2"}</definedName>
    <definedName name="FGJGFJGF" localSheetId="2" hidden="1">{#N/A,#N/A,FALSE,"포장2"}</definedName>
    <definedName name="FGJGFJGF" hidden="1">{#N/A,#N/A,FALSE,"포장2"}</definedName>
    <definedName name="FGJGFJGH" localSheetId="2" hidden="1">{#N/A,#N/A,FALSE,"구조2"}</definedName>
    <definedName name="FGJGFJGH" hidden="1">{#N/A,#N/A,FALSE,"구조2"}</definedName>
    <definedName name="FGJGFTTJGHK" localSheetId="2" hidden="1">{#N/A,#N/A,FALSE,"배수2"}</definedName>
    <definedName name="FGJGFTTJGHK" hidden="1">{#N/A,#N/A,FALSE,"배수2"}</definedName>
    <definedName name="FGJGHJ" localSheetId="2" hidden="1">{#N/A,#N/A,FALSE,"속도"}</definedName>
    <definedName name="FGJGHJ" hidden="1">{#N/A,#N/A,FALSE,"속도"}</definedName>
    <definedName name="FGJGJG" localSheetId="2" hidden="1">{#N/A,#N/A,FALSE,"배수1"}</definedName>
    <definedName name="FGJGJG" hidden="1">{#N/A,#N/A,FALSE,"배수1"}</definedName>
    <definedName name="FGJHGFJG" localSheetId="2" hidden="1">{#N/A,#N/A,FALSE,"구조2"}</definedName>
    <definedName name="FGJHGFJG" hidden="1">{#N/A,#N/A,FALSE,"구조2"}</definedName>
    <definedName name="fgjkjghkjfg" localSheetId="2">#REF!</definedName>
    <definedName name="fgjkjghkjfg">#REF!</definedName>
    <definedName name="FGNNAME">#N/A</definedName>
    <definedName name="FGSDFGDG" localSheetId="2">[79]총괄내역서!#REF!</definedName>
    <definedName name="FGSDFGDG">[79]총괄내역서!#REF!</definedName>
    <definedName name="FH" localSheetId="2">#REF!</definedName>
    <definedName name="FH">#REF!</definedName>
    <definedName name="FH10L" localSheetId="2">[11]INPUT!#REF!</definedName>
    <definedName name="FH10L">[11]INPUT!#REF!</definedName>
    <definedName name="FH10R" localSheetId="2">[11]INPUT!#REF!</definedName>
    <definedName name="FH10R">[11]INPUT!#REF!</definedName>
    <definedName name="FH3L">[11]INPUT!#REF!</definedName>
    <definedName name="FH3R">[11]INPUT!#REF!</definedName>
    <definedName name="FH4L">[11]INPUT!#REF!</definedName>
    <definedName name="FH4R">[11]INPUT!#REF!</definedName>
    <definedName name="FH5L">[11]INPUT!#REF!</definedName>
    <definedName name="FH5R">[11]INPUT!#REF!</definedName>
    <definedName name="FH6L">[11]INPUT!#REF!</definedName>
    <definedName name="FH6R">[11]INPUT!#REF!</definedName>
    <definedName name="FH7L">[11]INPUT!#REF!</definedName>
    <definedName name="FH7R">[11]INPUT!#REF!</definedName>
    <definedName name="FH8L">[11]INPUT!#REF!</definedName>
    <definedName name="FH8R">[11]INPUT!#REF!</definedName>
    <definedName name="FH9L">[11]INPUT!#REF!</definedName>
    <definedName name="FH9R">[11]INPUT!#REF!</definedName>
    <definedName name="fhddg" localSheetId="2" hidden="1">{#N/A,#N/A,FALSE,"부대1"}</definedName>
    <definedName name="fhddg" hidden="1">{#N/A,#N/A,FALSE,"부대1"}</definedName>
    <definedName name="FHE">[98]설계조건!$J$24</definedName>
    <definedName name="FHFH" hidden="1">[101]수량산출!$A$1:$A$8561</definedName>
    <definedName name="FHFK" hidden="1">[101]수량산출!#REF!</definedName>
    <definedName name="fhigr" localSheetId="2">[0]!BlankMacro1</definedName>
    <definedName name="fhigr">[0]!BlankMacro1</definedName>
    <definedName name="FHIGR1" localSheetId="2">[0]!BlankMacro1</definedName>
    <definedName name="FHIGR1">[0]!BlankMacro1</definedName>
    <definedName name="FHN">[98]설계조건!$D$24</definedName>
    <definedName name="fi">[102]옹벽!$AA$308</definedName>
    <definedName name="FIPDATE">#N/A</definedName>
    <definedName name="first" localSheetId="2">#REF!</definedName>
    <definedName name="first">#REF!</definedName>
    <definedName name="five">[68]버스운행안내!$G$8</definedName>
    <definedName name="FJCOST">#N/A</definedName>
    <definedName name="FJHGJK" localSheetId="2" hidden="1">{#N/A,#N/A,FALSE,"운반시간"}</definedName>
    <definedName name="FJHGJK" hidden="1">{#N/A,#N/A,FALSE,"운반시간"}</definedName>
    <definedName name="fl">#REF!</definedName>
    <definedName name="FLN">[98]설계조건!$D$23</definedName>
    <definedName name="FN" localSheetId="2">[7]Sheet1!#REF!</definedName>
    <definedName name="FN">[7]Sheet1!#REF!</definedName>
    <definedName name="FNCOST">#N/A</definedName>
    <definedName name="foo" localSheetId="2">ErrorHandler_1</definedName>
    <definedName name="foo">ErrorHandler_1</definedName>
    <definedName name="FOOT1" localSheetId="2">[10]설계조건!#REF!</definedName>
    <definedName name="FOOT1">[10]설계조건!#REF!</definedName>
    <definedName name="FOOT2" localSheetId="2">[10]설계조건!#REF!</definedName>
    <definedName name="FOOT2">[10]설계조건!#REF!</definedName>
    <definedName name="FOOT3">[10]설계조건!#REF!</definedName>
    <definedName name="FOUND_A" localSheetId="2">#REF!</definedName>
    <definedName name="FOUND_A">#REF!</definedName>
    <definedName name="FOUND_H" localSheetId="2">#REF!</definedName>
    <definedName name="FOUND_H">#REF!</definedName>
    <definedName name="four">[68]버스운행안내!$F$8</definedName>
    <definedName name="FPRINO">#N/A</definedName>
    <definedName name="Fpu" localSheetId="2">#REF!</definedName>
    <definedName name="Fpu">#REF!</definedName>
    <definedName name="Fpy" localSheetId="2">#REF!</definedName>
    <definedName name="Fpy">#REF!</definedName>
    <definedName name="front">#REF!</definedName>
    <definedName name="FS">#REF!</definedName>
    <definedName name="FSA" localSheetId="2" hidden="1">{#N/A,#N/A,FALSE,"조골재"}</definedName>
    <definedName name="FSA" hidden="1">{#N/A,#N/A,FALSE,"조골재"}</definedName>
    <definedName name="FSAFSAFSA" localSheetId="2" hidden="1">{#N/A,#N/A,FALSE,"운반시간"}</definedName>
    <definedName name="FSAFSAFSA" hidden="1">{#N/A,#N/A,FALSE,"운반시간"}</definedName>
    <definedName name="FSCOST">#N/A</definedName>
    <definedName name="FSDF" localSheetId="2">공종별내역서!FSDF</definedName>
    <definedName name="FSDF">[0]!FSDF</definedName>
    <definedName name="FSDFASDF" localSheetId="2" hidden="1">{#N/A,#N/A,FALSE,"배수1"}</definedName>
    <definedName name="FSDFASDF" hidden="1">{#N/A,#N/A,FALSE,"배수1"}</definedName>
    <definedName name="FSDSAFSA" localSheetId="2" hidden="1">{#N/A,#N/A,FALSE,"2~8번"}</definedName>
    <definedName name="FSDSAFSA" hidden="1">{#N/A,#N/A,FALSE,"2~8번"}</definedName>
    <definedName name="FSUYOCH">#N/A</definedName>
    <definedName name="FT10TL">[54]INPUT!#REF!</definedName>
    <definedName name="FT10TR">[54]INPUT!#REF!</definedName>
    <definedName name="FT1TL">[54]INPUT!$A$13</definedName>
    <definedName name="FT1TR">[54]INPUT!$A$15</definedName>
    <definedName name="FT2TL">[54]INPUT!$A$43</definedName>
    <definedName name="FT2TR">[54]INPUT!$A$45</definedName>
    <definedName name="FT3TL">[54]INPUT!#REF!</definedName>
    <definedName name="FT3TR">[54]INPUT!#REF!</definedName>
    <definedName name="FT4TL">[54]INPUT!#REF!</definedName>
    <definedName name="FT4TR">[54]INPUT!#REF!</definedName>
    <definedName name="FT5TL">[54]INPUT!#REF!</definedName>
    <definedName name="FT5TR">[54]INPUT!#REF!</definedName>
    <definedName name="FT6TL">[54]INPUT!#REF!</definedName>
    <definedName name="FT6TR">[54]INPUT!#REF!</definedName>
    <definedName name="FT7TL">[54]INPUT!#REF!</definedName>
    <definedName name="FT7TR">[54]INPUT!#REF!</definedName>
    <definedName name="FT8TL">[54]INPUT!#REF!</definedName>
    <definedName name="FT8TR">[54]INPUT!#REF!</definedName>
    <definedName name="FT9TL">[54]INPUT!#REF!</definedName>
    <definedName name="FT9TR">[54]INPUT!#REF!</definedName>
    <definedName name="FTAG">#N/A</definedName>
    <definedName name="FTE10L">[54]INPUT!#REF!</definedName>
    <definedName name="FTE10R">[54]INPUT!#REF!</definedName>
    <definedName name="FTE3L">[54]INPUT!#REF!</definedName>
    <definedName name="FTE3R">[54]INPUT!#REF!</definedName>
    <definedName name="FTE4L">[54]INPUT!#REF!</definedName>
    <definedName name="FTE4R">[54]INPUT!#REF!</definedName>
    <definedName name="FTE5L">[54]INPUT!#REF!</definedName>
    <definedName name="FTE5R">[54]INPUT!#REF!</definedName>
    <definedName name="FTE6L">[54]INPUT!#REF!</definedName>
    <definedName name="FTE6R">[54]INPUT!#REF!</definedName>
    <definedName name="FTE7L">[54]INPUT!#REF!</definedName>
    <definedName name="FTE7R">[54]INPUT!#REF!</definedName>
    <definedName name="FTE8L">[54]INPUT!#REF!</definedName>
    <definedName name="FTE8R">[54]INPUT!#REF!</definedName>
    <definedName name="FTE9L">[54]INPUT!#REF!</definedName>
    <definedName name="FTE9R">[54]INPUT!#REF!</definedName>
    <definedName name="FTG10L">[54]INPUT!#REF!</definedName>
    <definedName name="FTG10R">[54]INPUT!#REF!</definedName>
    <definedName name="FTG3L">[54]INPUT!#REF!</definedName>
    <definedName name="FTG3R">[54]INPUT!#REF!</definedName>
    <definedName name="FTG4L">[54]INPUT!#REF!</definedName>
    <definedName name="FTG4R">[54]INPUT!#REF!</definedName>
    <definedName name="FTG5L">[54]INPUT!#REF!</definedName>
    <definedName name="FTG5R">[54]INPUT!#REF!</definedName>
    <definedName name="FTG6L">[54]INPUT!#REF!</definedName>
    <definedName name="FTG6R">[54]INPUT!#REF!</definedName>
    <definedName name="FTG7L">[54]INPUT!#REF!</definedName>
    <definedName name="FTG7R">[54]INPUT!#REF!</definedName>
    <definedName name="FTG8L">[54]INPUT!#REF!</definedName>
    <definedName name="FTG8R">[54]INPUT!#REF!</definedName>
    <definedName name="FTG9L">[54]INPUT!#REF!</definedName>
    <definedName name="FTG9R">[54]INPUT!#REF!</definedName>
    <definedName name="FTS10L">[54]INPUT!#REF!</definedName>
    <definedName name="FTS10R">[54]INPUT!#REF!</definedName>
    <definedName name="FTS3L">[54]INPUT!#REF!</definedName>
    <definedName name="FTS3R">[54]INPUT!#REF!</definedName>
    <definedName name="FTS4L">[54]INPUT!#REF!</definedName>
    <definedName name="FTS4R">[54]INPUT!#REF!</definedName>
    <definedName name="FTS5L">[54]INPUT!#REF!</definedName>
    <definedName name="FTS5R">[54]INPUT!#REF!</definedName>
    <definedName name="FTS6L">[54]INPUT!#REF!</definedName>
    <definedName name="FTS6R">[54]INPUT!#REF!</definedName>
    <definedName name="FTS7L">[54]INPUT!#REF!</definedName>
    <definedName name="FTS7R">[54]INPUT!#REF!</definedName>
    <definedName name="FTS8L">[54]INPUT!#REF!</definedName>
    <definedName name="FTS8R">[54]INPUT!#REF!</definedName>
    <definedName name="FTS9L">[54]INPUT!#REF!</definedName>
    <definedName name="FTS9R">[54]INPUT!#REF!</definedName>
    <definedName name="FTW10L">[54]INPUT!#REF!</definedName>
    <definedName name="FTW10R">[54]INPUT!#REF!</definedName>
    <definedName name="FTW3L">[54]INPUT!#REF!</definedName>
    <definedName name="FTW3R">[54]INPUT!#REF!</definedName>
    <definedName name="FTW4L">[54]INPUT!#REF!</definedName>
    <definedName name="FTW4R">[54]INPUT!#REF!</definedName>
    <definedName name="FTW5L">[54]INPUT!#REF!</definedName>
    <definedName name="FTW5R">[54]INPUT!#REF!</definedName>
    <definedName name="FTW6L">[54]INPUT!#REF!</definedName>
    <definedName name="FTW6R">[54]INPUT!#REF!</definedName>
    <definedName name="FTW7L">[54]INPUT!#REF!</definedName>
    <definedName name="FTW7R">[54]INPUT!#REF!</definedName>
    <definedName name="FTW8L">[54]INPUT!#REF!</definedName>
    <definedName name="FTW8R">[54]INPUT!#REF!</definedName>
    <definedName name="FTW9L">[54]INPUT!#REF!</definedName>
    <definedName name="FTW9R">[54]INPUT!#REF!</definedName>
    <definedName name="FTZ10L">[54]INPUT!#REF!</definedName>
    <definedName name="FTZ10R">[54]INPUT!#REF!</definedName>
    <definedName name="FTZ3L">[54]INPUT!#REF!</definedName>
    <definedName name="FTZ3R">[54]INPUT!#REF!</definedName>
    <definedName name="FTZ4L">[54]INPUT!#REF!</definedName>
    <definedName name="FTZ4R">[54]INPUT!#REF!</definedName>
    <definedName name="FTZ5L">[54]INPUT!#REF!</definedName>
    <definedName name="FTZ5R">[54]INPUT!#REF!</definedName>
    <definedName name="FTZ6L">[54]INPUT!#REF!</definedName>
    <definedName name="FTZ6R">[54]INPUT!#REF!</definedName>
    <definedName name="FTZ7L">[54]INPUT!#REF!</definedName>
    <definedName name="FTZ7R">[54]INPUT!#REF!</definedName>
    <definedName name="FTZ8L">[54]INPUT!#REF!</definedName>
    <definedName name="FTZ8R">[54]INPUT!#REF!</definedName>
    <definedName name="FTZ9L">[54]INPUT!#REF!</definedName>
    <definedName name="FTZ9R">[54]INPUT!#REF!</definedName>
    <definedName name="fx" localSheetId="2" hidden="1">{#N/A,#N/A,FALSE,"조골재"}</definedName>
    <definedName name="fx" hidden="1">{#N/A,#N/A,FALSE,"조골재"}</definedName>
    <definedName name="FX10L">[54]INPUT!#REF!</definedName>
    <definedName name="FX10R">[54]INPUT!#REF!</definedName>
    <definedName name="FX3L">[54]INPUT!#REF!</definedName>
    <definedName name="FX3R">[54]INPUT!#REF!</definedName>
    <definedName name="FX4L">[54]INPUT!#REF!</definedName>
    <definedName name="FX4R">[54]INPUT!#REF!</definedName>
    <definedName name="FX5L">[54]INPUT!#REF!</definedName>
    <definedName name="FX5R">[54]INPUT!#REF!</definedName>
    <definedName name="FX6L">[54]INPUT!#REF!</definedName>
    <definedName name="FX6R">[54]INPUT!#REF!</definedName>
    <definedName name="FX7L">[54]INPUT!#REF!</definedName>
    <definedName name="FX7R">[54]INPUT!#REF!</definedName>
    <definedName name="FX8L">[54]INPUT!#REF!</definedName>
    <definedName name="FX8R">[54]INPUT!#REF!</definedName>
    <definedName name="FX9L">[54]INPUT!#REF!</definedName>
    <definedName name="FX9R">[54]INPUT!#REF!</definedName>
    <definedName name="FY10L">[54]INPUT!#REF!</definedName>
    <definedName name="FY10R">[54]INPUT!#REF!</definedName>
    <definedName name="FY3L">[54]INPUT!#REF!</definedName>
    <definedName name="FY3R">[54]INPUT!#REF!</definedName>
    <definedName name="FY4L">[54]INPUT!#REF!</definedName>
    <definedName name="FY4R">[54]INPUT!#REF!</definedName>
    <definedName name="FY5L">[54]INPUT!#REF!</definedName>
    <definedName name="FY5R">[54]INPUT!#REF!</definedName>
    <definedName name="FY6L">[54]INPUT!#REF!</definedName>
    <definedName name="FY6R">[54]INPUT!#REF!</definedName>
    <definedName name="FY7L">[54]INPUT!#REF!</definedName>
    <definedName name="FY7R">[54]INPUT!#REF!</definedName>
    <definedName name="FY8L">[54]INPUT!#REF!</definedName>
    <definedName name="FY8R">[54]INPUT!#REF!</definedName>
    <definedName name="FY9L">[54]INPUT!#REF!</definedName>
    <definedName name="FY9R">[54]INPUT!#REF!</definedName>
    <definedName name="FYCOST">#N/A</definedName>
    <definedName name="FYY10L">[54]INPUT!#REF!</definedName>
    <definedName name="FYY10R">[54]INPUT!#REF!</definedName>
    <definedName name="FYY3L">[54]INPUT!#REF!</definedName>
    <definedName name="FYY3R">[54]INPUT!#REF!</definedName>
    <definedName name="FYY4L">[54]INPUT!#REF!</definedName>
    <definedName name="FYY4R">[54]INPUT!#REF!</definedName>
    <definedName name="FYY5L">[54]INPUT!#REF!</definedName>
    <definedName name="FYY5R">[54]INPUT!#REF!</definedName>
    <definedName name="FYY6L">[54]INPUT!#REF!</definedName>
    <definedName name="FYY6R">[54]INPUT!#REF!</definedName>
    <definedName name="FYY7L">[54]INPUT!#REF!</definedName>
    <definedName name="FYY7R">[54]INPUT!#REF!</definedName>
    <definedName name="FYY8L">[54]INPUT!#REF!</definedName>
    <definedName name="FYY8R">[54]INPUT!#REF!</definedName>
    <definedName name="FYY9L">[54]INPUT!#REF!</definedName>
    <definedName name="FYY9R">[54]INPUT!#REF!</definedName>
    <definedName name="F이" localSheetId="2">#REF!</definedName>
    <definedName name="F이">#REF!</definedName>
    <definedName name="F일" localSheetId="2">#REF!</definedName>
    <definedName name="F일">#REF!</definedName>
    <definedName name="g">#REF!</definedName>
    <definedName name="G_13" localSheetId="2">[48]옹벽철근!#REF!</definedName>
    <definedName name="G_13">[48]옹벽철근!#REF!</definedName>
    <definedName name="G_16" localSheetId="2">[48]옹벽철근!#REF!</definedName>
    <definedName name="G_16">[48]옹벽철근!#REF!</definedName>
    <definedName name="G_19">[48]옹벽철근!#REF!</definedName>
    <definedName name="G_22">[48]옹벽철근!#REF!</definedName>
    <definedName name="G_25">[48]옹벽철근!#REF!</definedName>
    <definedName name="G_29">[48]옹벽철근!#REF!</definedName>
    <definedName name="G_m" localSheetId="2">#REF!</definedName>
    <definedName name="G_m">#REF!</definedName>
    <definedName name="G10L" localSheetId="2">[11]INPUT!#REF!</definedName>
    <definedName name="G10L">[11]INPUT!#REF!</definedName>
    <definedName name="G10R">[11]INPUT!#REF!</definedName>
    <definedName name="G1A1P" localSheetId="2">#REF!</definedName>
    <definedName name="G1A1P">#REF!</definedName>
    <definedName name="g1a1t" localSheetId="2">#REF!</definedName>
    <definedName name="g1a1t">#REF!</definedName>
    <definedName name="g1a2p">#REF!</definedName>
    <definedName name="g1a2t">#REF!</definedName>
    <definedName name="G2A1P">#REF!</definedName>
    <definedName name="g2a1t">#REF!</definedName>
    <definedName name="g2a2p">#REF!</definedName>
    <definedName name="g2a2t">#REF!</definedName>
    <definedName name="G3A1P">#REF!</definedName>
    <definedName name="g3a1t">#REF!</definedName>
    <definedName name="g3a2p">#REF!</definedName>
    <definedName name="g3a2t">#REF!</definedName>
    <definedName name="G3L">[11]INPUT!#REF!</definedName>
    <definedName name="G3R">[11]INPUT!#REF!</definedName>
    <definedName name="G4A1P" localSheetId="2">#REF!</definedName>
    <definedName name="G4A1P">#REF!</definedName>
    <definedName name="g4a1t" localSheetId="2">#REF!</definedName>
    <definedName name="g4a1t">#REF!</definedName>
    <definedName name="g4a2p">#REF!</definedName>
    <definedName name="g4a2t">#REF!</definedName>
    <definedName name="G4L">[11]INPUT!#REF!</definedName>
    <definedName name="G4R">[11]INPUT!#REF!</definedName>
    <definedName name="G5A1P" localSheetId="2">#REF!</definedName>
    <definedName name="G5A1P">#REF!</definedName>
    <definedName name="g5a1t" localSheetId="2">#REF!</definedName>
    <definedName name="g5a1t">#REF!</definedName>
    <definedName name="g5a2p">#REF!</definedName>
    <definedName name="g5a2t">#REF!</definedName>
    <definedName name="G5L">[11]INPUT!#REF!</definedName>
    <definedName name="G5R">[11]INPUT!#REF!</definedName>
    <definedName name="G6A1P" localSheetId="2">#REF!</definedName>
    <definedName name="G6A1P">#REF!</definedName>
    <definedName name="g6a1t" localSheetId="2">#REF!</definedName>
    <definedName name="g6a1t">#REF!</definedName>
    <definedName name="g6a2p">#REF!</definedName>
    <definedName name="g6a2t">#REF!</definedName>
    <definedName name="G6L">[11]INPUT!#REF!</definedName>
    <definedName name="G6R">[11]INPUT!#REF!</definedName>
    <definedName name="G7L">[11]INPUT!#REF!</definedName>
    <definedName name="G7R">[11]INPUT!#REF!</definedName>
    <definedName name="G8L">[11]INPUT!#REF!</definedName>
    <definedName name="G8R">[11]INPUT!#REF!</definedName>
    <definedName name="G9L">[11]INPUT!#REF!</definedName>
    <definedName name="G9R">[11]INPUT!#REF!</definedName>
    <definedName name="GAB">[43]을!#REF!</definedName>
    <definedName name="GAK" localSheetId="2">#REF!</definedName>
    <definedName name="GAK">#REF!</definedName>
    <definedName name="gamma1">[103]안정검토!$J$7</definedName>
    <definedName name="gamma2">[103]안정검토!$J$9</definedName>
    <definedName name="gammaas">#N/A</definedName>
    <definedName name="gammac">[8]설계조건!$L$9</definedName>
    <definedName name="gammasub">#N/A</definedName>
    <definedName name="gammat">#N/A</definedName>
    <definedName name="gammaw">#N/A</definedName>
    <definedName name="GBA" localSheetId="2">ErrorHandler_1</definedName>
    <definedName name="GBA">ErrorHandler_1</definedName>
    <definedName name="gbc"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gbc"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Gc">'[96]1.설계기준'!$G$74</definedName>
    <definedName name="Gcsl">[92]I.설계조건!$F$34</definedName>
    <definedName name="GDFG" localSheetId="2" hidden="1">{#N/A,#N/A,FALSE,"2~8번"}</definedName>
    <definedName name="GDFG" hidden="1">{#N/A,#N/A,FALSE,"2~8번"}</definedName>
    <definedName name="GDFS" localSheetId="2" hidden="1">{#N/A,#N/A,FALSE,"2~8번"}</definedName>
    <definedName name="GDFS" hidden="1">{#N/A,#N/A,FALSE,"2~8번"}</definedName>
    <definedName name="GDG" localSheetId="2" hidden="1">{#N/A,#N/A,FALSE,"포장2"}</definedName>
    <definedName name="GDG" hidden="1">{#N/A,#N/A,FALSE,"포장2"}</definedName>
    <definedName name="GDGFD" localSheetId="2" hidden="1">{#N/A,#N/A,FALSE,"배수1"}</definedName>
    <definedName name="GDGFD" hidden="1">{#N/A,#N/A,FALSE,"배수1"}</definedName>
    <definedName name="gdgrdf">#REF!</definedName>
    <definedName name="GEMCO" hidden="1">#REF!</definedName>
    <definedName name="gert53">'[94]DATA 입력란'!$D$6</definedName>
    <definedName name="GEW"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GEW"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gewtyherjh">'[94]DATA 입력란'!$D$32</definedName>
    <definedName name="GF" localSheetId="2">#REF!</definedName>
    <definedName name="GF">#REF!</definedName>
    <definedName name="gfcg">'[104]1련박스'!$H$37</definedName>
    <definedName name="GFD" localSheetId="2">#REF!</definedName>
    <definedName name="GFD">#REF!</definedName>
    <definedName name="GFDGDFGFG" localSheetId="2" hidden="1">{#N/A,#N/A,FALSE,"혼합골재"}</definedName>
    <definedName name="GFDGDFGFG" hidden="1">{#N/A,#N/A,FALSE,"혼합골재"}</definedName>
    <definedName name="gfdgdgdf" localSheetId="2">#REF!</definedName>
    <definedName name="gfdgdgdf">#REF!</definedName>
    <definedName name="GFDSAG" localSheetId="2" hidden="1">{#N/A,#N/A,FALSE,"2~8번"}</definedName>
    <definedName name="GFDSAG" hidden="1">{#N/A,#N/A,FALSE,"2~8번"}</definedName>
    <definedName name="gfdtrf">#REF!</definedName>
    <definedName name="gfdtrfdgdf">#REF!</definedName>
    <definedName name="GFG"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GF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gfgdfg" hidden="1">[105]차액보증!#REF!</definedName>
    <definedName name="gfgfg" localSheetId="2" hidden="1">{#N/A,#N/A,FALSE,"골재소요량";#N/A,#N/A,FALSE,"골재소요량"}</definedName>
    <definedName name="gfgfg" hidden="1">{#N/A,#N/A,FALSE,"골재소요량";#N/A,#N/A,FALSE,"골재소요량"}</definedName>
    <definedName name="GFGFHGFHF" localSheetId="2" hidden="1">{#N/A,#N/A,FALSE,"토공2"}</definedName>
    <definedName name="GFGFHGFHF" hidden="1">{#N/A,#N/A,FALSE,"토공2"}</definedName>
    <definedName name="gfggfr">#REF!</definedName>
    <definedName name="gfhb" localSheetId="2">BlankMacro1</definedName>
    <definedName name="gfhb">BlankMacro1</definedName>
    <definedName name="gfhgh" localSheetId="2" hidden="1">{#N/A,#N/A,FALSE,"배수2"}</definedName>
    <definedName name="gfhgh" hidden="1">{#N/A,#N/A,FALSE,"배수2"}</definedName>
    <definedName name="gfhgsdgdsgds">'[94]DATA 입력란'!$D$31</definedName>
    <definedName name="GFHJ" localSheetId="2" hidden="1">{#N/A,#N/A,FALSE,"단가표지"}</definedName>
    <definedName name="GFHJ" hidden="1">{#N/A,#N/A,FALSE,"단가표지"}</definedName>
    <definedName name="GFHR" localSheetId="2" hidden="1">{#N/A,#N/A,FALSE,"운반시간"}</definedName>
    <definedName name="GFHR" hidden="1">{#N/A,#N/A,FALSE,"운반시간"}</definedName>
    <definedName name="gfjdjkyt" hidden="1">'[95]N賃率-職'!$I$5:$I$30</definedName>
    <definedName name="GFJGFJGH" localSheetId="2" hidden="1">{#N/A,#N/A,FALSE,"2~8번"}</definedName>
    <definedName name="GFJGFJGH" hidden="1">{#N/A,#N/A,FALSE,"2~8번"}</definedName>
    <definedName name="GFJGFJRRJGH" localSheetId="2" hidden="1">{#N/A,#N/A,FALSE,"배수1"}</definedName>
    <definedName name="GFJGFJRRJGH" hidden="1">{#N/A,#N/A,FALSE,"배수1"}</definedName>
    <definedName name="GFJHGFJGF" localSheetId="2" hidden="1">{#N/A,#N/A,FALSE,"혼합골재"}</definedName>
    <definedName name="GFJHGFJGF" hidden="1">{#N/A,#N/A,FALSE,"혼합골재"}</definedName>
    <definedName name="GFRRJGH" localSheetId="2" hidden="1">{#N/A,#N/A,FALSE,"단가표지"}</definedName>
    <definedName name="GFRRJGH" hidden="1">{#N/A,#N/A,FALSE,"단가표지"}</definedName>
    <definedName name="GG" localSheetId="2">#REF!</definedName>
    <definedName name="GG">#REF!</definedName>
    <definedName name="ggfe">#REF!</definedName>
    <definedName name="ggfhgfshgh" localSheetId="2" hidden="1">{#N/A,#N/A,FALSE,"포장2"}</definedName>
    <definedName name="ggfhgfshgh" hidden="1">{#N/A,#N/A,FALSE,"포장2"}</definedName>
    <definedName name="GGG" localSheetId="2" hidden="1">{#N/A,#N/A,FALSE,"운반시간"}</definedName>
    <definedName name="GGG" hidden="1">{#N/A,#N/A,FALSE,"운반시간"}</definedName>
    <definedName name="GGGG">#REF!</definedName>
    <definedName name="ggggg" localSheetId="2" hidden="1">{#N/A,#N/A,FALSE,"구조1"}</definedName>
    <definedName name="ggggg" hidden="1">{#N/A,#N/A,FALSE,"구조1"}</definedName>
    <definedName name="gggggg">[93]일위대가!#REF!</definedName>
    <definedName name="gggggggg" localSheetId="2" hidden="1">{#N/A,#N/A,FALSE,"배수2"}</definedName>
    <definedName name="gggggggg" hidden="1">{#N/A,#N/A,FALSE,"배수2"}</definedName>
    <definedName name="GGGGGGGGGG" localSheetId="2">공종별내역서!GGGGGGGGGG</definedName>
    <definedName name="GGGGGGGGGG">[0]!GGGGGGGGGG</definedName>
    <definedName name="gggggggggggg">'[94]DATA 입력란'!$D$34</definedName>
    <definedName name="GGHFGJH" localSheetId="2">#REF!</definedName>
    <definedName name="GGHFGJH">#REF!</definedName>
    <definedName name="ggwegwgwg">'[94]1. 설계조건 2.단면가정 3. 하중계산'!$G$73</definedName>
    <definedName name="GH" localSheetId="2">#REF!</definedName>
    <definedName name="GH">#REF!</definedName>
    <definedName name="GH10L" localSheetId="2">[54]INPUT!#REF!</definedName>
    <definedName name="GH10L">[54]INPUT!#REF!</definedName>
    <definedName name="GH10R" localSheetId="2">[54]INPUT!#REF!</definedName>
    <definedName name="GH10R">[54]INPUT!#REF!</definedName>
    <definedName name="GH3L">[54]INPUT!#REF!</definedName>
    <definedName name="GH3R">[54]INPUT!#REF!</definedName>
    <definedName name="GH4L">[54]INPUT!#REF!</definedName>
    <definedName name="GH4R">[54]INPUT!#REF!</definedName>
    <definedName name="GH5L">[54]INPUT!#REF!</definedName>
    <definedName name="GH5R">[54]INPUT!#REF!</definedName>
    <definedName name="GH6L">[54]INPUT!#REF!</definedName>
    <definedName name="GH6R">[54]INPUT!#REF!</definedName>
    <definedName name="GH7L">[54]INPUT!#REF!</definedName>
    <definedName name="GH7R">[54]INPUT!#REF!</definedName>
    <definedName name="GH8L">[54]INPUT!#REF!</definedName>
    <definedName name="GH8R">[54]INPUT!#REF!</definedName>
    <definedName name="GH9L">[54]INPUT!#REF!</definedName>
    <definedName name="GH9R">[54]INPUT!#REF!</definedName>
    <definedName name="ghdsg" hidden="1">'[106]N賃率-職'!$I$5:$I$30</definedName>
    <definedName name="ghfg" localSheetId="2">#REF!</definedName>
    <definedName name="ghfg">#REF!</definedName>
    <definedName name="ghgfh" localSheetId="2" hidden="1">{#N/A,#N/A,FALSE,"포장2"}</definedName>
    <definedName name="ghgfh" hidden="1">{#N/A,#N/A,FALSE,"포장2"}</definedName>
    <definedName name="GHH" localSheetId="2">공종별내역서!GHH</definedName>
    <definedName name="GHH">[0]!GHH</definedName>
    <definedName name="GHHHHHHHHHHHHHHHHHHHHH" localSheetId="2">공종별내역서!GHHHHHHHHHHHHHHHHHHHHH</definedName>
    <definedName name="GHHHHHHHHHHHHHHHHHHHHH">[0]!GHHHHHHHHHHHHHHHHHHHHH</definedName>
    <definedName name="ghj" localSheetId="2" hidden="1">{#N/A,#N/A,FALSE,"운반시간"}</definedName>
    <definedName name="ghj" hidden="1">{#N/A,#N/A,FALSE,"운반시간"}</definedName>
    <definedName name="GHJFGH">[79]총괄내역서!#REF!</definedName>
    <definedName name="ghrgfdg" localSheetId="2">#REF!</definedName>
    <definedName name="ghrgfdg">#REF!</definedName>
    <definedName name="ghrgfdxtr">#REF!</definedName>
    <definedName name="gigin" localSheetId="2">[10]설계조건!#REF!</definedName>
    <definedName name="gigin">[10]설계조건!#REF!</definedName>
    <definedName name="GJDL" localSheetId="2">#REF!</definedName>
    <definedName name="GJDL">#REF!</definedName>
    <definedName name="GJFGJFGJ" localSheetId="2" hidden="1">{#N/A,#N/A,FALSE,"골재소요량";#N/A,#N/A,FALSE,"골재소요량"}</definedName>
    <definedName name="GJFGJFGJ" hidden="1">{#N/A,#N/A,FALSE,"골재소요량";#N/A,#N/A,FALSE,"골재소요량"}</definedName>
    <definedName name="GJGFJGFHJ" localSheetId="2" hidden="1">{#N/A,#N/A,FALSE,"속도"}</definedName>
    <definedName name="GJGFJGFHJ" hidden="1">{#N/A,#N/A,FALSE,"속도"}</definedName>
    <definedName name="GJHGLI" localSheetId="2" hidden="1">{#N/A,#N/A,FALSE,"포장1";#N/A,#N/A,FALSE,"포장1"}</definedName>
    <definedName name="GJHGLI" hidden="1">{#N/A,#N/A,FALSE,"포장1";#N/A,#N/A,FALSE,"포장1"}</definedName>
    <definedName name="gkdl" localSheetId="2">#REF!</definedName>
    <definedName name="gkdl">#REF!</definedName>
    <definedName name="gkgkg" localSheetId="2">[93]일위대가!#REF!</definedName>
    <definedName name="gkgkg">[93]일위대가!#REF!</definedName>
    <definedName name="GLA1P" localSheetId="2">#REF!</definedName>
    <definedName name="GLA1P">#REF!</definedName>
    <definedName name="gla1t" localSheetId="2">#REF!</definedName>
    <definedName name="gla1t">#REF!</definedName>
    <definedName name="gla2p">#REF!</definedName>
    <definedName name="gla2t">#REF!</definedName>
    <definedName name="glglglg">[93]일위대가!#REF!</definedName>
    <definedName name="GO" localSheetId="2">#REF!</definedName>
    <definedName name="GO">#REF!</definedName>
    <definedName name="Gpsc">'[91]1.설계기준'!$F$26</definedName>
    <definedName name="grew" localSheetId="2" hidden="1">#REF!</definedName>
    <definedName name="grew" hidden="1">#REF!</definedName>
    <definedName name="GRFCX">#REF!</definedName>
    <definedName name="grg">#REF!</definedName>
    <definedName name="grgdgr">#REF!</definedName>
    <definedName name="grggsf">#REF!</definedName>
    <definedName name="grgrfdxzg">#REF!</definedName>
    <definedName name="grgvcxg">#REF!</definedName>
    <definedName name="GrphActSales">#REF!</definedName>
    <definedName name="GrphActStk">#REF!</definedName>
    <definedName name="GrphPlanSales">#REF!</definedName>
    <definedName name="GrphTgtStk">#REF!</definedName>
    <definedName name="grvds">#REF!</definedName>
    <definedName name="grZ">#REF!</definedName>
    <definedName name="Gs">'[96]1.설계기준'!$G$86</definedName>
    <definedName name="GSBA">[107]설계조건!$I$40</definedName>
    <definedName name="GSDGSRWQR" localSheetId="2" hidden="1">{#N/A,#N/A,FALSE,"속도"}</definedName>
    <definedName name="GSDGSRWQR" hidden="1">{#N/A,#N/A,FALSE,"속도"}</definedName>
    <definedName name="gsfgsgsfgfgfdg">'[94]DATA 입력란'!$G$5</definedName>
    <definedName name="gsgethgtet6">'[94]DATA 입력란'!$D$33</definedName>
    <definedName name="gt" localSheetId="2">#REF!</definedName>
    <definedName name="gt">#REF!</definedName>
    <definedName name="GuBae" localSheetId="2">#REF!</definedName>
    <definedName name="GuBae">#REF!</definedName>
    <definedName name="GuidText">#REF!</definedName>
    <definedName name="gunmok">#N/A</definedName>
    <definedName name="gunmok2" localSheetId="2">공종별내역서!gunmok2</definedName>
    <definedName name="gunmok2">[0]!gunmok2</definedName>
    <definedName name="GV" localSheetId="2">#REF!</definedName>
    <definedName name="GV">#REF!</definedName>
    <definedName name="gwgwegtwhgwtr">'[94]DATA 입력란'!$E$5</definedName>
    <definedName name="gwtg6wgrthmt">'[94]DATA 입력란'!$D$28</definedName>
    <definedName name="gwtwt444rrr">'[94]DATA 입력란'!$D$7</definedName>
    <definedName name="H">[7]Sheet1!$D$32</definedName>
    <definedName name="H.1" localSheetId="2">#REF!</definedName>
    <definedName name="H.1">#REF!</definedName>
    <definedName name="H.10" localSheetId="2">#REF!</definedName>
    <definedName name="H.10">#REF!</definedName>
    <definedName name="H.2">#REF!</definedName>
    <definedName name="H.3">#REF!</definedName>
    <definedName name="H.4">#REF!</definedName>
    <definedName name="H.5">#REF!</definedName>
    <definedName name="H.6">#REF!</definedName>
    <definedName name="H.7">#REF!</definedName>
    <definedName name="H.8">#REF!</definedName>
    <definedName name="H.9">#REF!</definedName>
    <definedName name="H_1">#REF!</definedName>
    <definedName name="H_13">[48]옹벽철근!#REF!</definedName>
    <definedName name="H_16">[48]옹벽철근!#REF!</definedName>
    <definedName name="H_19">[48]옹벽철근!#REF!</definedName>
    <definedName name="H_2" localSheetId="2">#REF!</definedName>
    <definedName name="H_2">#REF!</definedName>
    <definedName name="H_22" localSheetId="2">[48]옹벽철근!#REF!</definedName>
    <definedName name="H_22">[48]옹벽철근!#REF!</definedName>
    <definedName name="H_25">[48]옹벽철근!#REF!</definedName>
    <definedName name="H_29">[48]옹벽철근!#REF!</definedName>
    <definedName name="h_3" localSheetId="2">#REF!</definedName>
    <definedName name="h_3">#REF!</definedName>
    <definedName name="h_water" localSheetId="2">'[108]3BL공동구 수량'!#REF!</definedName>
    <definedName name="h_water">'[108]3BL공동구 수량'!#REF!</definedName>
    <definedName name="h_water__">'[109]3BL공동구 수량'!#REF!</definedName>
    <definedName name="H_WATER1">'[110]3BL공동구 수량'!#REF!</definedName>
    <definedName name="h_water12">'[109]3BL공동구 수량'!#REF!</definedName>
    <definedName name="H1.0m이하" localSheetId="2">#REF!</definedName>
    <definedName name="H1.0m이하">#REF!</definedName>
    <definedName name="H1.2m" localSheetId="2">#REF!</definedName>
    <definedName name="H1.2m">#REF!</definedName>
    <definedName name="H1.5m">#REF!</definedName>
    <definedName name="H1.8m">#REF!</definedName>
    <definedName name="H10A1P">#REF!</definedName>
    <definedName name="h10a1t">#REF!</definedName>
    <definedName name="h10a2p">#REF!</definedName>
    <definedName name="h10a2t">#REF!</definedName>
    <definedName name="H10AAL">[54]INPUT!#REF!</definedName>
    <definedName name="H10AAR">[54]INPUT!#REF!</definedName>
    <definedName name="H10ABL">[54]INPUT!#REF!</definedName>
    <definedName name="H10ABR">[54]INPUT!#REF!</definedName>
    <definedName name="H10ACL">[54]INPUT!#REF!</definedName>
    <definedName name="H10ACR">[54]INPUT!#REF!</definedName>
    <definedName name="H10ADL">[54]INPUT!#REF!</definedName>
    <definedName name="H10ADR">[54]INPUT!#REF!</definedName>
    <definedName name="H10AEL">[54]INPUT!#REF!</definedName>
    <definedName name="H10AER">[54]INPUT!#REF!</definedName>
    <definedName name="H10AFL">[54]INPUT!#REF!</definedName>
    <definedName name="H10AFR">[54]INPUT!#REF!</definedName>
    <definedName name="H10AGL">[54]INPUT!#REF!</definedName>
    <definedName name="H10AGR">[54]INPUT!#REF!</definedName>
    <definedName name="H10BAL">[54]INPUT!#REF!</definedName>
    <definedName name="H10BAR">[54]INPUT!#REF!</definedName>
    <definedName name="H10BBL">[54]INPUT!#REF!</definedName>
    <definedName name="H10BBR">[54]INPUT!#REF!</definedName>
    <definedName name="H10CAL">[54]INPUT!#REF!</definedName>
    <definedName name="H10CAR">[54]INPUT!#REF!</definedName>
    <definedName name="H10CBL">[54]INPUT!#REF!</definedName>
    <definedName name="H10CBR">[54]INPUT!#REF!</definedName>
    <definedName name="H10CCL">[54]INPUT!#REF!</definedName>
    <definedName name="H10CCR">[54]INPUT!#REF!</definedName>
    <definedName name="H10D1L">[54]INPUT!#REF!</definedName>
    <definedName name="H10D1R">[54]INPUT!#REF!</definedName>
    <definedName name="H10D2L">[54]INPUT!#REF!</definedName>
    <definedName name="H10D2R">[54]INPUT!#REF!</definedName>
    <definedName name="H10D3L">[54]INPUT!#REF!</definedName>
    <definedName name="H10D3R">[54]INPUT!#REF!</definedName>
    <definedName name="H11A1P" localSheetId="2">#REF!</definedName>
    <definedName name="H11A1P">#REF!</definedName>
    <definedName name="h11a1t" localSheetId="2">#REF!</definedName>
    <definedName name="h11a1t">#REF!</definedName>
    <definedName name="h11a2p">#REF!</definedName>
    <definedName name="H11A2T">#REF!</definedName>
    <definedName name="H1A">#REF!</definedName>
    <definedName name="H1A1P">#REF!</definedName>
    <definedName name="h1a1t">#REF!</definedName>
    <definedName name="h1a2p">#REF!</definedName>
    <definedName name="h1a2t">#REF!</definedName>
    <definedName name="H1C">#REF!</definedName>
    <definedName name="H1D">#REF!</definedName>
    <definedName name="H1H">[7]Sheet1!$D$33</definedName>
    <definedName name="H1L" localSheetId="2">#REF!</definedName>
    <definedName name="H1L">#REF!</definedName>
    <definedName name="H1R" localSheetId="2">#REF!</definedName>
    <definedName name="H1R">#REF!</definedName>
    <definedName name="H1WL">#REF!</definedName>
    <definedName name="H1WR">#REF!</definedName>
    <definedName name="H2.0m">#REF!</definedName>
    <definedName name="H2.5m">#REF!</definedName>
    <definedName name="H2A1P">#REF!</definedName>
    <definedName name="h2a1t">#REF!</definedName>
    <definedName name="h2a2p">#REF!</definedName>
    <definedName name="h2a2t">#REF!</definedName>
    <definedName name="H2C">#REF!</definedName>
    <definedName name="H2H">[7]Sheet1!$D$34</definedName>
    <definedName name="H2L" localSheetId="2">#REF!</definedName>
    <definedName name="H2L">#REF!</definedName>
    <definedName name="H2R" localSheetId="2">#REF!</definedName>
    <definedName name="H2R">#REF!</definedName>
    <definedName name="H2WL">#REF!</definedName>
    <definedName name="H2WR">#REF!</definedName>
    <definedName name="H3.0m">#REF!</definedName>
    <definedName name="H3.5m">#REF!</definedName>
    <definedName name="H3A1P">#REF!</definedName>
    <definedName name="h3a1t">#REF!</definedName>
    <definedName name="h3a2p">#REF!</definedName>
    <definedName name="h3a2t">#REF!</definedName>
    <definedName name="H3AAL">[54]INPUT!#REF!</definedName>
    <definedName name="H3AAR">[54]INPUT!#REF!</definedName>
    <definedName name="H3ABL">[54]INPUT!#REF!</definedName>
    <definedName name="H3ABR">[54]INPUT!#REF!</definedName>
    <definedName name="H3ACL">[54]INPUT!#REF!</definedName>
    <definedName name="H3ACR">[54]INPUT!#REF!</definedName>
    <definedName name="H3ADL">[54]INPUT!#REF!</definedName>
    <definedName name="H3ADR">[54]INPUT!#REF!</definedName>
    <definedName name="H3AEL">[54]INPUT!#REF!</definedName>
    <definedName name="H3AER">[54]INPUT!#REF!</definedName>
    <definedName name="H3AFL">[54]INPUT!#REF!</definedName>
    <definedName name="H3AFR">[54]INPUT!#REF!</definedName>
    <definedName name="H3AGL">[54]INPUT!#REF!</definedName>
    <definedName name="H3AGR">[54]INPUT!#REF!</definedName>
    <definedName name="H3AP1" localSheetId="2">#REF!</definedName>
    <definedName name="H3AP1">#REF!</definedName>
    <definedName name="H3BAL" localSheetId="2">[54]INPUT!#REF!</definedName>
    <definedName name="H3BAL">[54]INPUT!#REF!</definedName>
    <definedName name="H3BAR">[54]INPUT!#REF!</definedName>
    <definedName name="H3BBL">[54]INPUT!#REF!</definedName>
    <definedName name="H3BBR">[54]INPUT!#REF!</definedName>
    <definedName name="H3CAL">[54]INPUT!#REF!</definedName>
    <definedName name="H3CAR">[54]INPUT!#REF!</definedName>
    <definedName name="H3CBL">[54]INPUT!#REF!</definedName>
    <definedName name="H3CBR">[54]INPUT!#REF!</definedName>
    <definedName name="H3CCL">[54]INPUT!#REF!</definedName>
    <definedName name="H3CCR">[54]INPUT!#REF!</definedName>
    <definedName name="H3D1L">[54]INPUT!#REF!</definedName>
    <definedName name="H3D1R">[54]INPUT!#REF!</definedName>
    <definedName name="H3D2L">[54]INPUT!#REF!</definedName>
    <definedName name="H3D2R">[54]INPUT!#REF!</definedName>
    <definedName name="H3D3L">[54]INPUT!#REF!</definedName>
    <definedName name="H3D3R">[54]INPUT!#REF!</definedName>
    <definedName name="H3H">[7]Sheet1!$D$35</definedName>
    <definedName name="H3L" localSheetId="2">#REF!</definedName>
    <definedName name="H3L">#REF!</definedName>
    <definedName name="H3R" localSheetId="2">#REF!</definedName>
    <definedName name="H3R">#REF!</definedName>
    <definedName name="H3WL">#REF!</definedName>
    <definedName name="H3WR">#REF!</definedName>
    <definedName name="H4.0m">#REF!</definedName>
    <definedName name="H4.5m">#REF!</definedName>
    <definedName name="h4a1p">#REF!</definedName>
    <definedName name="h4a1t">#REF!</definedName>
    <definedName name="h4a2p">#REF!</definedName>
    <definedName name="h4a2t">#REF!</definedName>
    <definedName name="H4AAL">[54]INPUT!#REF!</definedName>
    <definedName name="H4AAR">[54]INPUT!#REF!</definedName>
    <definedName name="H4ABL">[54]INPUT!#REF!</definedName>
    <definedName name="H4ABR">[54]INPUT!#REF!</definedName>
    <definedName name="H4ACL">[54]INPUT!#REF!</definedName>
    <definedName name="H4ACR">[54]INPUT!#REF!</definedName>
    <definedName name="H4ADL">[54]INPUT!#REF!</definedName>
    <definedName name="H4ADR">[54]INPUT!#REF!</definedName>
    <definedName name="H4AEL">[54]INPUT!#REF!</definedName>
    <definedName name="H4AER">[54]INPUT!#REF!</definedName>
    <definedName name="H4AFL">[54]INPUT!#REF!</definedName>
    <definedName name="H4AFR">[54]INPUT!#REF!</definedName>
    <definedName name="H4AGL">[54]INPUT!#REF!</definedName>
    <definedName name="H4AGR">[54]INPUT!#REF!</definedName>
    <definedName name="H4BAL">[54]INPUT!#REF!</definedName>
    <definedName name="H4BAR">[54]INPUT!#REF!</definedName>
    <definedName name="H4BBL">[54]INPUT!#REF!</definedName>
    <definedName name="H4BBR">[54]INPUT!#REF!</definedName>
    <definedName name="H4CAL">[54]INPUT!#REF!</definedName>
    <definedName name="H4CAR">[54]INPUT!#REF!</definedName>
    <definedName name="H4CBL">[54]INPUT!#REF!</definedName>
    <definedName name="H4CBR">[54]INPUT!#REF!</definedName>
    <definedName name="H4CCL">[54]INPUT!#REF!</definedName>
    <definedName name="H4CCR">[54]INPUT!#REF!</definedName>
    <definedName name="H4D1L">[54]INPUT!#REF!</definedName>
    <definedName name="H4D1R">[54]INPUT!#REF!</definedName>
    <definedName name="H4D2L">[54]INPUT!#REF!</definedName>
    <definedName name="H4D2R">[54]INPUT!#REF!</definedName>
    <definedName name="H4D3L">[54]INPUT!#REF!</definedName>
    <definedName name="H4D3R">[54]INPUT!#REF!</definedName>
    <definedName name="H4H">[7]Sheet1!$D$36</definedName>
    <definedName name="H4HC">#REF!</definedName>
    <definedName name="H4L" localSheetId="2">#REF!</definedName>
    <definedName name="H4L">#REF!</definedName>
    <definedName name="H4R">#REF!</definedName>
    <definedName name="H5.0m">#REF!</definedName>
    <definedName name="H5A1P">#REF!</definedName>
    <definedName name="h5a1t">#REF!</definedName>
    <definedName name="h5a2p">#REF!</definedName>
    <definedName name="h5a2t">#REF!</definedName>
    <definedName name="H5AAL">[54]INPUT!#REF!</definedName>
    <definedName name="H5AAR">[54]INPUT!#REF!</definedName>
    <definedName name="H5ABL">[54]INPUT!#REF!</definedName>
    <definedName name="H5ABR">[54]INPUT!#REF!</definedName>
    <definedName name="H5ACL">[54]INPUT!#REF!</definedName>
    <definedName name="H5ACR">[54]INPUT!#REF!</definedName>
    <definedName name="H5ADL">[54]INPUT!#REF!</definedName>
    <definedName name="H5ADR">[54]INPUT!#REF!</definedName>
    <definedName name="H5AEL">[54]INPUT!#REF!</definedName>
    <definedName name="H5AER">[54]INPUT!#REF!</definedName>
    <definedName name="H5AFL">[54]INPUT!#REF!</definedName>
    <definedName name="H5AFR">[54]INPUT!#REF!</definedName>
    <definedName name="H5AGL">[54]INPUT!#REF!</definedName>
    <definedName name="H5AGR">[54]INPUT!#REF!</definedName>
    <definedName name="H5BAL">[54]INPUT!#REF!</definedName>
    <definedName name="H5BAR">[54]INPUT!#REF!</definedName>
    <definedName name="H5BBL">[54]INPUT!#REF!</definedName>
    <definedName name="H5BBR">[54]INPUT!#REF!</definedName>
    <definedName name="H5CAL">[54]INPUT!#REF!</definedName>
    <definedName name="H5CAR">[54]INPUT!#REF!</definedName>
    <definedName name="H5CBL">[54]INPUT!#REF!</definedName>
    <definedName name="H5CBR">[54]INPUT!#REF!</definedName>
    <definedName name="H5CCL">[54]INPUT!#REF!</definedName>
    <definedName name="H5CCR">[54]INPUT!#REF!</definedName>
    <definedName name="H5D1L">[54]INPUT!#REF!</definedName>
    <definedName name="H5D1R">[54]INPUT!#REF!</definedName>
    <definedName name="H5D2L">[54]INPUT!#REF!</definedName>
    <definedName name="H5D2R">[54]INPUT!#REF!</definedName>
    <definedName name="H5D3L">[54]INPUT!#REF!</definedName>
    <definedName name="H5D3R">[54]INPUT!#REF!</definedName>
    <definedName name="H5H" localSheetId="2">#REF!</definedName>
    <definedName name="H5H">#REF!</definedName>
    <definedName name="H5HC">#REF!</definedName>
    <definedName name="H5L">#REF!</definedName>
    <definedName name="H5R">#REF!</definedName>
    <definedName name="h6a">#REF!</definedName>
    <definedName name="H6A1P">#REF!</definedName>
    <definedName name="h6a1t">#REF!</definedName>
    <definedName name="h6a2p">#REF!</definedName>
    <definedName name="h6a2t">#REF!</definedName>
    <definedName name="H6AAL">[54]INPUT!#REF!</definedName>
    <definedName name="H6AAR">[54]INPUT!#REF!</definedName>
    <definedName name="H6ABL">[54]INPUT!#REF!</definedName>
    <definedName name="H6ABR">[54]INPUT!#REF!</definedName>
    <definedName name="H6ACL">[54]INPUT!#REF!</definedName>
    <definedName name="H6ACR">[54]INPUT!#REF!</definedName>
    <definedName name="H6ADL">[54]INPUT!#REF!</definedName>
    <definedName name="H6ADR">[54]INPUT!#REF!</definedName>
    <definedName name="H6AEL">[54]INPUT!#REF!</definedName>
    <definedName name="H6AER">[54]INPUT!#REF!</definedName>
    <definedName name="H6AFL">[54]INPUT!#REF!</definedName>
    <definedName name="H6AFR">[54]INPUT!#REF!</definedName>
    <definedName name="H6AGL">[54]INPUT!#REF!</definedName>
    <definedName name="H6AGR">[54]INPUT!#REF!</definedName>
    <definedName name="H6BAL">[54]INPUT!#REF!</definedName>
    <definedName name="H6BAR">[54]INPUT!#REF!</definedName>
    <definedName name="H6BBL">[54]INPUT!#REF!</definedName>
    <definedName name="H6BBR">[54]INPUT!#REF!</definedName>
    <definedName name="H6CAL">[54]INPUT!#REF!</definedName>
    <definedName name="H6CAR">[54]INPUT!#REF!</definedName>
    <definedName name="H6CBL">[54]INPUT!#REF!</definedName>
    <definedName name="H6CBR">[54]INPUT!#REF!</definedName>
    <definedName name="H6CCL">[54]INPUT!#REF!</definedName>
    <definedName name="H6CCR">[54]INPUT!#REF!</definedName>
    <definedName name="H6D1L">[54]INPUT!#REF!</definedName>
    <definedName name="H6D1R">[54]INPUT!#REF!</definedName>
    <definedName name="H6D2L">[54]INPUT!#REF!</definedName>
    <definedName name="H6D2R">[54]INPUT!#REF!</definedName>
    <definedName name="H6D3L">[54]INPUT!#REF!</definedName>
    <definedName name="H6D3R">[54]INPUT!#REF!</definedName>
    <definedName name="H6H" localSheetId="2">#REF!</definedName>
    <definedName name="H6H">#REF!</definedName>
    <definedName name="H6HC">#REF!</definedName>
    <definedName name="H6L">#REF!</definedName>
    <definedName name="H6R">#REF!</definedName>
    <definedName name="H7A1P">#REF!</definedName>
    <definedName name="h7a1t">#REF!</definedName>
    <definedName name="h7a2p">#REF!</definedName>
    <definedName name="h7a2t">#REF!</definedName>
    <definedName name="H7AAL">[54]INPUT!#REF!</definedName>
    <definedName name="H7AAR">[54]INPUT!#REF!</definedName>
    <definedName name="H7ABL">[54]INPUT!#REF!</definedName>
    <definedName name="H7ABR">[54]INPUT!#REF!</definedName>
    <definedName name="H7ACL">[54]INPUT!#REF!</definedName>
    <definedName name="H7ACR">[54]INPUT!#REF!</definedName>
    <definedName name="H7ADL">[54]INPUT!#REF!</definedName>
    <definedName name="H7ADR">[54]INPUT!#REF!</definedName>
    <definedName name="H7AEL">[54]INPUT!#REF!</definedName>
    <definedName name="H7AER">[54]INPUT!#REF!</definedName>
    <definedName name="H7AFL">[54]INPUT!#REF!</definedName>
    <definedName name="H7AFR">[54]INPUT!#REF!</definedName>
    <definedName name="H7AGL">[54]INPUT!#REF!</definedName>
    <definedName name="H7AGR">[54]INPUT!#REF!</definedName>
    <definedName name="H7BAL">[54]INPUT!#REF!</definedName>
    <definedName name="H7BAR">[54]INPUT!#REF!</definedName>
    <definedName name="H7BBL">[54]INPUT!#REF!</definedName>
    <definedName name="H7BBR">[54]INPUT!#REF!</definedName>
    <definedName name="H7CAL">[54]INPUT!#REF!</definedName>
    <definedName name="H7CAR">[54]INPUT!#REF!</definedName>
    <definedName name="H7CBL">[54]INPUT!#REF!</definedName>
    <definedName name="H7CBR">[54]INPUT!#REF!</definedName>
    <definedName name="H7CCL">[54]INPUT!#REF!</definedName>
    <definedName name="H7CCR">[54]INPUT!#REF!</definedName>
    <definedName name="H7D1L">[54]INPUT!#REF!</definedName>
    <definedName name="H7D1R">[54]INPUT!#REF!</definedName>
    <definedName name="H7D2L">[54]INPUT!#REF!</definedName>
    <definedName name="H7D2R">[54]INPUT!#REF!</definedName>
    <definedName name="H7D3L">[54]INPUT!#REF!</definedName>
    <definedName name="H7D3R">[54]INPUT!#REF!</definedName>
    <definedName name="H7H" localSheetId="2">#REF!</definedName>
    <definedName name="H7H">#REF!</definedName>
    <definedName name="H7HC">#REF!</definedName>
    <definedName name="H7L">#REF!</definedName>
    <definedName name="H7R">#REF!</definedName>
    <definedName name="H8A1P">#REF!</definedName>
    <definedName name="h8a1t">#REF!</definedName>
    <definedName name="h8a2p">#REF!</definedName>
    <definedName name="h8a2t">#REF!</definedName>
    <definedName name="H8AAL">[54]INPUT!#REF!</definedName>
    <definedName name="H8AAR">[54]INPUT!#REF!</definedName>
    <definedName name="H8ABL">[54]INPUT!#REF!</definedName>
    <definedName name="H8ABR">[54]INPUT!#REF!</definedName>
    <definedName name="H8ACL">[54]INPUT!#REF!</definedName>
    <definedName name="H8ACR">[54]INPUT!#REF!</definedName>
    <definedName name="H8ADL">[54]INPUT!#REF!</definedName>
    <definedName name="H8ADR">[54]INPUT!#REF!</definedName>
    <definedName name="H8AEL">[54]INPUT!#REF!</definedName>
    <definedName name="H8AER">[54]INPUT!#REF!</definedName>
    <definedName name="H8AFL">[54]INPUT!#REF!</definedName>
    <definedName name="H8AFR">[54]INPUT!#REF!</definedName>
    <definedName name="H8AGL">[54]INPUT!#REF!</definedName>
    <definedName name="H8AGR">[54]INPUT!#REF!</definedName>
    <definedName name="H8BAL">[54]INPUT!#REF!</definedName>
    <definedName name="H8BAR">[54]INPUT!#REF!</definedName>
    <definedName name="H8BBL">[54]INPUT!#REF!</definedName>
    <definedName name="H8BBR">[54]INPUT!#REF!</definedName>
    <definedName name="H8CAL">[54]INPUT!#REF!</definedName>
    <definedName name="H8CAR">[54]INPUT!#REF!</definedName>
    <definedName name="H8CBL">[54]INPUT!#REF!</definedName>
    <definedName name="H8CBR">[54]INPUT!#REF!</definedName>
    <definedName name="H8CCL">[54]INPUT!#REF!</definedName>
    <definedName name="H8CCR">[54]INPUT!#REF!</definedName>
    <definedName name="H8D1L">[54]INPUT!#REF!</definedName>
    <definedName name="H8D1R">[54]INPUT!#REF!</definedName>
    <definedName name="H8D2L">[54]INPUT!#REF!</definedName>
    <definedName name="H8D2R">[54]INPUT!#REF!</definedName>
    <definedName name="H8D3L">[54]INPUT!#REF!</definedName>
    <definedName name="H8D3R">[54]INPUT!#REF!</definedName>
    <definedName name="H9A" localSheetId="2">#REF!</definedName>
    <definedName name="H9A">#REF!</definedName>
    <definedName name="H9A1P" localSheetId="2">#REF!</definedName>
    <definedName name="H9A1P">#REF!</definedName>
    <definedName name="h9a1t">#REF!</definedName>
    <definedName name="h9a2p">#REF!</definedName>
    <definedName name="h9a2t">#REF!</definedName>
    <definedName name="H9AAL">[54]INPUT!#REF!</definedName>
    <definedName name="H9AAR">[54]INPUT!#REF!</definedName>
    <definedName name="H9ABL">[54]INPUT!#REF!</definedName>
    <definedName name="H9ABR">[54]INPUT!#REF!</definedName>
    <definedName name="H9ACL">[54]INPUT!#REF!</definedName>
    <definedName name="H9ACR">[54]INPUT!#REF!</definedName>
    <definedName name="H9ADL">[54]INPUT!#REF!</definedName>
    <definedName name="H9ADR">[54]INPUT!#REF!</definedName>
    <definedName name="H9AEL">[54]INPUT!#REF!</definedName>
    <definedName name="H9AER">[54]INPUT!#REF!</definedName>
    <definedName name="H9AFL">[54]INPUT!#REF!</definedName>
    <definedName name="H9AFR">[54]INPUT!#REF!</definedName>
    <definedName name="H9AGL">[54]INPUT!#REF!</definedName>
    <definedName name="H9AGR">[54]INPUT!#REF!</definedName>
    <definedName name="H9BAL">[54]INPUT!#REF!</definedName>
    <definedName name="H9BAR">[54]INPUT!#REF!</definedName>
    <definedName name="H9BBL">[54]INPUT!#REF!</definedName>
    <definedName name="H9BBR">[54]INPUT!#REF!</definedName>
    <definedName name="H9CAL">[54]INPUT!#REF!</definedName>
    <definedName name="H9CAR">[54]INPUT!#REF!</definedName>
    <definedName name="H9CBL">[54]INPUT!#REF!</definedName>
    <definedName name="H9CBR">[54]INPUT!#REF!</definedName>
    <definedName name="H9CCL">[54]INPUT!#REF!</definedName>
    <definedName name="H9CCR">[54]INPUT!#REF!</definedName>
    <definedName name="H9D1L">[54]INPUT!#REF!</definedName>
    <definedName name="H9D1R">[54]INPUT!#REF!</definedName>
    <definedName name="H9D2L">[54]INPUT!#REF!</definedName>
    <definedName name="H9D2R">[54]INPUT!#REF!</definedName>
    <definedName name="H9D3L">[54]INPUT!#REF!</definedName>
    <definedName name="H9D3R">[54]INPUT!#REF!</definedName>
    <definedName name="HA" localSheetId="2">#REF!</definedName>
    <definedName name="HA">#REF!</definedName>
    <definedName name="HA10L" localSheetId="2">[54]INPUT!#REF!</definedName>
    <definedName name="HA10L">[54]INPUT!#REF!</definedName>
    <definedName name="HA10R">[54]INPUT!#REF!</definedName>
    <definedName name="HA1P" localSheetId="2">#REF!</definedName>
    <definedName name="HA1P">#REF!</definedName>
    <definedName name="ha1t" localSheetId="2">#REF!</definedName>
    <definedName name="ha1t">#REF!</definedName>
    <definedName name="ha2p">#REF!</definedName>
    <definedName name="ha2t">#REF!</definedName>
    <definedName name="HA3L">[54]INPUT!#REF!</definedName>
    <definedName name="HA3R">[54]INPUT!#REF!</definedName>
    <definedName name="HA4L">[54]INPUT!#REF!</definedName>
    <definedName name="HA4R">[54]INPUT!#REF!</definedName>
    <definedName name="HA5L">[54]INPUT!#REF!</definedName>
    <definedName name="HA5R">[54]INPUT!#REF!</definedName>
    <definedName name="HA6L">[54]INPUT!#REF!</definedName>
    <definedName name="HA6R">[54]INPUT!#REF!</definedName>
    <definedName name="HA7L">[54]INPUT!#REF!</definedName>
    <definedName name="HA7R">[54]INPUT!#REF!</definedName>
    <definedName name="HA8L">[54]INPUT!#REF!</definedName>
    <definedName name="HA8R">[54]INPUT!#REF!</definedName>
    <definedName name="HA9L">[54]INPUT!#REF!</definedName>
    <definedName name="HA9R">[54]INPUT!#REF!</definedName>
    <definedName name="HAB" localSheetId="2">#REF!</definedName>
    <definedName name="HAB">#REF!</definedName>
    <definedName name="HAF" localSheetId="2">#REF!</definedName>
    <definedName name="HAF">#REF!</definedName>
    <definedName name="han" hidden="1">#REF!</definedName>
    <definedName name="hang">[72]통합!#REF!</definedName>
    <definedName name="hardwar" localSheetId="2" hidden="1">#REF!</definedName>
    <definedName name="hardwar" hidden="1">#REF!</definedName>
    <definedName name="HB" localSheetId="2">[58]산출근거!#REF!</definedName>
    <definedName name="HB">[58]산출근거!#REF!</definedName>
    <definedName name="HBV" localSheetId="2">#REF!</definedName>
    <definedName name="HBV">#REF!</definedName>
    <definedName name="HC">'[39]DATA 입력란'!$D$41</definedName>
    <definedName name="Hca" localSheetId="2">#REF!</definedName>
    <definedName name="Hca">#REF!</definedName>
    <definedName name="Hcd" localSheetId="2">#REF!</definedName>
    <definedName name="Hcd">#REF!</definedName>
    <definedName name="HCR">#REF!</definedName>
    <definedName name="HD">#REF!</definedName>
    <definedName name="hddr">#REF!</definedName>
    <definedName name="HDFD" localSheetId="2" hidden="1">{#N/A,#N/A,FALSE,"속도"}</definedName>
    <definedName name="HDFD" hidden="1">{#N/A,#N/A,FALSE,"속도"}</definedName>
    <definedName name="HDGBGD"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HDGBG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HDGF" localSheetId="2" hidden="1">{#N/A,#N/A,FALSE,"표지목차"}</definedName>
    <definedName name="HDGF" hidden="1">{#N/A,#N/A,FALSE,"표지목차"}</definedName>
    <definedName name="HDSVP">#REF!</definedName>
    <definedName name="HE">#REF!</definedName>
    <definedName name="Hello">#REF!</definedName>
    <definedName name="heo">[60]반중력식옹벽!#REF!</definedName>
    <definedName name="HF" localSheetId="2">#REF!</definedName>
    <definedName name="HF">#REF!</definedName>
    <definedName name="hfgr">#REF!</definedName>
    <definedName name="hfgrg">#REF!</definedName>
    <definedName name="hfgrgfdg">#REF!</definedName>
    <definedName name="hfiytf" localSheetId="2">BlankMacro1</definedName>
    <definedName name="hfiytf">BlankMacro1</definedName>
    <definedName name="HG" localSheetId="2">[79]총괄내역서!#REF!</definedName>
    <definedName name="HG">[79]총괄내역서!#REF!</definedName>
    <definedName name="hgd" localSheetId="2" hidden="1">{#N/A,#N/A,FALSE,"배수2"}</definedName>
    <definedName name="hgd" hidden="1">{#N/A,#N/A,FALSE,"배수2"}</definedName>
    <definedName name="hgderfd">#REF!</definedName>
    <definedName name="HGDSGJGFJGF" localSheetId="2" hidden="1">{#N/A,#N/A,FALSE,"배수2"}</definedName>
    <definedName name="HGDSGJGFJGF" hidden="1">{#N/A,#N/A,FALSE,"배수2"}</definedName>
    <definedName name="hgf"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hg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hgfgtr">#REF!</definedName>
    <definedName name="HGFH" localSheetId="2" hidden="1">{#N/A,#N/A,FALSE,"2~8번"}</definedName>
    <definedName name="HGFH" hidden="1">{#N/A,#N/A,FALSE,"2~8번"}</definedName>
    <definedName name="hgg">[72]통합!#REF!</definedName>
    <definedName name="HGH" localSheetId="2">#REF!</definedName>
    <definedName name="HGH">#REF!</definedName>
    <definedName name="hghg" localSheetId="2" hidden="1">{#N/A,#N/A,FALSE,"운반시간"}</definedName>
    <definedName name="hghg" hidden="1">{#N/A,#N/A,FALSE,"운반시간"}</definedName>
    <definedName name="HGK" localSheetId="2">BlankMacro1</definedName>
    <definedName name="HGK">BlankMacro1</definedName>
    <definedName name="HGKJG" localSheetId="2">[79]총괄내역서!#REF!</definedName>
    <definedName name="HGKJG">[79]총괄내역서!#REF!</definedName>
    <definedName name="hgkjgfd" hidden="1">'[111]N賃率-職'!$I$5:$I$30</definedName>
    <definedName name="HH" localSheetId="2">[7]Sheet1!#REF!</definedName>
    <definedName name="HH">[7]Sheet1!#REF!</definedName>
    <definedName name="HH10L" localSheetId="2">[54]INPUT!#REF!</definedName>
    <definedName name="HH10L">[54]INPUT!#REF!</definedName>
    <definedName name="HH10R">[54]INPUT!#REF!</definedName>
    <definedName name="HH3L">[54]INPUT!#REF!</definedName>
    <definedName name="HH3R">[54]INPUT!#REF!</definedName>
    <definedName name="HH4L">[54]INPUT!#REF!</definedName>
    <definedName name="HH4R">[54]INPUT!#REF!</definedName>
    <definedName name="HH5L">[54]INPUT!#REF!</definedName>
    <definedName name="HH5R">[54]INPUT!#REF!</definedName>
    <definedName name="HH6L">[54]INPUT!#REF!</definedName>
    <definedName name="HH6R">[54]INPUT!#REF!</definedName>
    <definedName name="HH7L">[54]INPUT!#REF!</definedName>
    <definedName name="HH7R">[54]INPUT!#REF!</definedName>
    <definedName name="HH8L">[54]INPUT!#REF!</definedName>
    <definedName name="HH8R">[54]INPUT!#REF!</definedName>
    <definedName name="HH9L">[54]INPUT!#REF!</definedName>
    <definedName name="HH9R">[54]INPUT!#REF!</definedName>
    <definedName name="hha" localSheetId="2">#REF!</definedName>
    <definedName name="hha">#REF!</definedName>
    <definedName name="HHADG" localSheetId="2" hidden="1">{#N/A,#N/A,FALSE,"조골재"}</definedName>
    <definedName name="HHADG" hidden="1">{#N/A,#N/A,FALSE,"조골재"}</definedName>
    <definedName name="HHAF">#REF!</definedName>
    <definedName name="hhb">#REF!</definedName>
    <definedName name="hhc">#REF!</definedName>
    <definedName name="HHH">#REF!</definedName>
    <definedName name="HHHH">[112]원형맨홀수량!$L$16</definedName>
    <definedName name="hhhhh">[66]안정검토!$U$92</definedName>
    <definedName name="hhhhhh" localSheetId="2">공종별내역서!hhhhhh</definedName>
    <definedName name="hhhhhh">[0]!hhhhhh</definedName>
    <definedName name="HHHHHHHHHHHHHH" localSheetId="2">공종별내역서!HHHHHHHHHHHHHH</definedName>
    <definedName name="HHHHHHHHHHHHHH">[0]!HHHHHHHHHHHHHH</definedName>
    <definedName name="HHHHHHHHHHHHHHHHHHHHH" localSheetId="2" hidden="1">{#N/A,#N/A,FALSE,"토공2"}</definedName>
    <definedName name="HHHHHHHHHHHHHHHHHHHHH" hidden="1">{#N/A,#N/A,FALSE,"토공2"}</definedName>
    <definedName name="HHMF" localSheetId="2">#REF!</definedName>
    <definedName name="HHMF">#REF!</definedName>
    <definedName name="HHR" localSheetId="2" hidden="1">{#N/A,#N/A,FALSE,"포장2"}</definedName>
    <definedName name="HHR" hidden="1">{#N/A,#N/A,FALSE,"포장2"}</definedName>
    <definedName name="HHS" localSheetId="2">#REF!</definedName>
    <definedName name="HHS">#REF!</definedName>
    <definedName name="HHT" localSheetId="2">#REF!</definedName>
    <definedName name="HHT">#REF!</definedName>
    <definedName name="hi" localSheetId="2">[72]통합!#REF!</definedName>
    <definedName name="hi">[72]통합!#REF!</definedName>
    <definedName name="hj" localSheetId="2">[72]통합!#REF!</definedName>
    <definedName name="hj">[72]통합!#REF!</definedName>
    <definedName name="HJFGDF">'[12]1호맨홀토공'!$R$12</definedName>
    <definedName name="hjhhgjg" localSheetId="2" hidden="1">{#N/A,#N/A,FALSE,"배수1"}</definedName>
    <definedName name="hjhhgjg" hidden="1">{#N/A,#N/A,FALSE,"배수1"}</definedName>
    <definedName name="hjtdfgfg">#REF!</definedName>
    <definedName name="hjyuf" localSheetId="2">공종별내역서!hjyuf</definedName>
    <definedName name="hjyuf">[0]!hjyuf</definedName>
    <definedName name="hk" localSheetId="2">[72]통합!#REF!</definedName>
    <definedName name="hk">[72]통합!#REF!</definedName>
    <definedName name="hkj" localSheetId="2" hidden="1">{#N/A,#N/A,FALSE,"혼합골재"}</definedName>
    <definedName name="hkj" hidden="1">{#N/A,#N/A,FALSE,"혼합골재"}</definedName>
    <definedName name="HL">'[39]DATA 입력란'!$D$40</definedName>
    <definedName name="HM" localSheetId="2">#REF!</definedName>
    <definedName name="HM">#REF!</definedName>
    <definedName name="HMAX">#N/A</definedName>
    <definedName name="HMF" localSheetId="2">#REF!</definedName>
    <definedName name="HMF">#REF!</definedName>
    <definedName name="HMHM"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HMHM"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HMOTOR" localSheetId="2">#REF!</definedName>
    <definedName name="HMOTOR">#REF!</definedName>
    <definedName name="HO">#REF!</definedName>
    <definedName name="HP">#REF!</definedName>
    <definedName name="hpa">#REF!</definedName>
    <definedName name="hpb">#REF!</definedName>
    <definedName name="hpc">#REF!</definedName>
    <definedName name="hpd">#REF!</definedName>
    <definedName name="HPI">#REF!</definedName>
    <definedName name="Hpile">'[88]H-pile(250x250)'!#REF!</definedName>
    <definedName name="HPP" localSheetId="2">#REF!</definedName>
    <definedName name="HPP">#REF!</definedName>
    <definedName name="HPUMP">#REF!</definedName>
    <definedName name="HR">#REF!</definedName>
    <definedName name="HRH" localSheetId="2" hidden="1">{#N/A,#N/A,FALSE,"혼합골재"}</definedName>
    <definedName name="HRH" hidden="1">{#N/A,#N/A,FALSE,"혼합골재"}</definedName>
    <definedName name="HS">[7]Sheet1!#REF!</definedName>
    <definedName name="HSDGHDSH" hidden="1">[57]노임단가!#REF!</definedName>
    <definedName name="HSH" localSheetId="2">#REF!</definedName>
    <definedName name="HSH">#REF!</definedName>
    <definedName name="HSO">[20]교각계산!$M$38</definedName>
    <definedName name="HSP" localSheetId="2">#REF!</definedName>
    <definedName name="HSP">#REF!</definedName>
    <definedName name="HST" localSheetId="2">#REF!</definedName>
    <definedName name="HST">#REF!</definedName>
    <definedName name="HSUM10L" localSheetId="2">[54]INPUT!#REF!</definedName>
    <definedName name="HSUM10L">[54]INPUT!#REF!</definedName>
    <definedName name="HSUM10R" localSheetId="2">[54]INPUT!#REF!</definedName>
    <definedName name="HSUM10R">[54]INPUT!#REF!</definedName>
    <definedName name="HSUM3L">[54]INPUT!#REF!</definedName>
    <definedName name="HSUM3R">[54]INPUT!#REF!</definedName>
    <definedName name="HSUM4L">[54]INPUT!#REF!</definedName>
    <definedName name="HSUM4R">[54]INPUT!#REF!</definedName>
    <definedName name="HSUM5L">[54]INPUT!#REF!</definedName>
    <definedName name="HSUM5R">[54]INPUT!#REF!</definedName>
    <definedName name="HSUM6L">[54]INPUT!#REF!</definedName>
    <definedName name="HSUM6R">[54]INPUT!#REF!</definedName>
    <definedName name="HSUM7L">[54]INPUT!#REF!</definedName>
    <definedName name="HSUM7R">[54]INPUT!#REF!</definedName>
    <definedName name="HSUM8L">[54]INPUT!#REF!</definedName>
    <definedName name="HSUM8R">[54]INPUT!#REF!</definedName>
    <definedName name="HSUM9L">[54]INPUT!#REF!</definedName>
    <definedName name="HSUM9R">[54]INPUT!#REF!</definedName>
    <definedName name="HSV" localSheetId="2">#REF!</definedName>
    <definedName name="HSV">#REF!</definedName>
    <definedName name="HT" localSheetId="2">[58]산출근거!#REF!</definedName>
    <definedName name="HT">[58]산출근거!#REF!</definedName>
    <definedName name="htgfdg" localSheetId="2">#REF!</definedName>
    <definedName name="htgfdg">#REF!</definedName>
    <definedName name="HTHT"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HTHT"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hthth">#REF!</definedName>
    <definedName name="HTML_CodePage" hidden="1">949</definedName>
    <definedName name="HTML_Control" localSheetId="2" hidden="1">{"'단계별시설공사비'!$A$3:$K$51"}</definedName>
    <definedName name="HTML_Control" hidden="1">{"'단계별시설공사비'!$A$3:$K$51"}</definedName>
    <definedName name="HTML_Description" hidden="1">""</definedName>
    <definedName name="HTML_Email" hidden="1">""</definedName>
    <definedName name="HTML_Header" hidden="1">"사업비총괄"</definedName>
    <definedName name="HTML_LastUpdate" hidden="1">"01-06-17"</definedName>
    <definedName name="HTML_LineAfter" hidden="1">FALSE</definedName>
    <definedName name="HTML_LineBefore" hidden="1">FALSE</definedName>
    <definedName name="HTML_Name" hidden="1">"김정호"</definedName>
    <definedName name="HTML_OBDlg2" hidden="1">TRUE</definedName>
    <definedName name="HTML_OBDlg4" hidden="1">TRUE</definedName>
    <definedName name="HTML_OS" hidden="1">0</definedName>
    <definedName name="HTML_PathFile" hidden="1">"C:\My Documents\6.htm"</definedName>
    <definedName name="HTML_Title" hidden="1">"비용산출"</definedName>
    <definedName name="HTML1_1" hidden="1">"'[엑셀95-따라하기 문제.xls]인터넷 어시스턴트'!$A$1:$J$18"</definedName>
    <definedName name="HTML1_10" hidden="1">"Marihan@hitel.kol.co.kr"</definedName>
    <definedName name="HTML1_11" hidden="1">1</definedName>
    <definedName name="HTML1_12" hidden="1">"C:\김종완\원고\[작업중] 한빛-엑셀70\CD-ROM문제\따라하기 문제&amp;그림\MyHTML01.htm"</definedName>
    <definedName name="HTML1_2" hidden="1">1</definedName>
    <definedName name="HTML1_3" hidden="1">"엑셀 프로젝트"</definedName>
    <definedName name="HTML1_4" hidden="1">"인터넷 어시스턴트"</definedName>
    <definedName name="HTML1_5" hidden="1">"엑셀 워크시트를 HTML문서로 변환한다. 이 적업은 &lt;한빛 미디어&gt; 책에서만 가능하며, [어린왕자]만의 독특한 아이디어 이다."</definedName>
    <definedName name="HTML1_6" hidden="1">1</definedName>
    <definedName name="HTML1_7" hidden="1">1</definedName>
    <definedName name="HTML1_8" hidden="1">"97-10-09"</definedName>
    <definedName name="HTML1_9" hidden="1">"김종완/어린왕자"</definedName>
    <definedName name="HTMLCount" hidden="1">1</definedName>
    <definedName name="htyuwrjy">'[94]DATA 입력란'!$C$1</definedName>
    <definedName name="HU">'[39]DATA 입력란'!$D$42</definedName>
    <definedName name="HUB" localSheetId="2">#REF!</definedName>
    <definedName name="HUB">#REF!</definedName>
    <definedName name="HUH" localSheetId="2">#REF!</definedName>
    <definedName name="HUH">#REF!</definedName>
    <definedName name="HVAFP">#REF!</definedName>
    <definedName name="HVMF">#REF!</definedName>
    <definedName name="HWEI">#REF!</definedName>
    <definedName name="HWL">#REF!</definedName>
    <definedName name="HWP">#REF!</definedName>
    <definedName name="HWR">#REF!</definedName>
    <definedName name="HX10L">[54]INPUT!#REF!</definedName>
    <definedName name="HX10R">[54]INPUT!#REF!</definedName>
    <definedName name="HX3L">[54]INPUT!#REF!</definedName>
    <definedName name="HX3R">[54]INPUT!#REF!</definedName>
    <definedName name="HX4L">[54]INPUT!#REF!</definedName>
    <definedName name="HX4R">[54]INPUT!#REF!</definedName>
    <definedName name="HX5L">[54]INPUT!#REF!</definedName>
    <definedName name="HX5R">[54]INPUT!#REF!</definedName>
    <definedName name="HX6L">[54]INPUT!#REF!</definedName>
    <definedName name="HX6R">[54]INPUT!#REF!</definedName>
    <definedName name="HX7L">[54]INPUT!#REF!</definedName>
    <definedName name="HX7R">[54]INPUT!#REF!</definedName>
    <definedName name="HX8L">[54]INPUT!#REF!</definedName>
    <definedName name="HX8R">[54]INPUT!#REF!</definedName>
    <definedName name="HX9L">[54]INPUT!#REF!</definedName>
    <definedName name="HX9R">[54]INPUT!#REF!</definedName>
    <definedName name="H모래180규격">[113]SORCE1!$N$18:$Y$32</definedName>
    <definedName name="H모래90규격">[113]SORCE1!$A$18:$L$32</definedName>
    <definedName name="H사" localSheetId="2">#REF!</definedName>
    <definedName name="H사">#REF!</definedName>
    <definedName name="H삼" localSheetId="2">#REF!</definedName>
    <definedName name="H삼">#REF!</definedName>
    <definedName name="H이">#REF!</definedName>
    <definedName name="H일">#REF!</definedName>
    <definedName name="i" localSheetId="2">[43]을!#REF!</definedName>
    <definedName name="i">[43]을!#REF!</definedName>
    <definedName name="I_13" localSheetId="2">[48]옹벽철근!#REF!</definedName>
    <definedName name="I_13">[48]옹벽철근!#REF!</definedName>
    <definedName name="I_16">[48]옹벽철근!#REF!</definedName>
    <definedName name="I_19">[48]옹벽철근!#REF!</definedName>
    <definedName name="I_22">[48]옹벽철근!#REF!</definedName>
    <definedName name="I_25">[48]옹벽철근!#REF!</definedName>
    <definedName name="I_29">[48]옹벽철근!#REF!</definedName>
    <definedName name="ID" localSheetId="2">#REF!,#REF!</definedName>
    <definedName name="ID">#REF!,#REF!</definedName>
    <definedName name="IELWSALES" localSheetId="2">#REF!</definedName>
    <definedName name="IELWSALES">#REF!</definedName>
    <definedName name="IELYSALES" localSheetId="2">#REF!</definedName>
    <definedName name="IELYSALES">#REF!</definedName>
    <definedName name="IEPLANSALES">#REF!</definedName>
    <definedName name="IESP">#REF!</definedName>
    <definedName name="Ig">#REF!</definedName>
    <definedName name="ii"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B호D13">#REF!</definedName>
    <definedName name="IIB호D16">#REF!</definedName>
    <definedName name="IIC호D13">#REF!</definedName>
    <definedName name="IIC호D16">#REF!</definedName>
    <definedName name="III"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I"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IC호D13">#REF!</definedName>
    <definedName name="IIIC호D16">#REF!</definedName>
    <definedName name="iiii"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ii"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iii"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iii"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iiii"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iiii"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iiiii"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iiiii"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iiiiii"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iiiiii"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u"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u"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L">#REF!</definedName>
    <definedName name="ILP80적">[114]단가!$A$36</definedName>
    <definedName name="ILP80회">[114]단가!$A$35</definedName>
    <definedName name="ILP적">[114]단가!$A$34</definedName>
    <definedName name="ILP회">[114]단가!$A$33</definedName>
    <definedName name="im">[115]부대내역!$B$5:$N$200</definedName>
    <definedName name="IMP" localSheetId="2">#REF!</definedName>
    <definedName name="IMP">#REF!</definedName>
    <definedName name="IND">#REF!</definedName>
    <definedName name="IntFreeCred">#REF!</definedName>
    <definedName name="IOIOIOIO" localSheetId="2" hidden="1">{#N/A,#N/A,FALSE,"표지목차"}</definedName>
    <definedName name="IOIOIOIO" hidden="1">{#N/A,#N/A,FALSE,"표지목차"}</definedName>
    <definedName name="ir_d3">#REF!</definedName>
    <definedName name="ISO_정렬">[116]!ISO_정렬</definedName>
    <definedName name="IT" localSheetId="2">#REF!</definedName>
    <definedName name="IT">#REF!</definedName>
    <definedName name="ITEM" localSheetId="2">[117]ITEM!#REF!</definedName>
    <definedName name="ITEM">[117]ITEM!#REF!</definedName>
    <definedName name="ITNUM">#N/A</definedName>
    <definedName name="iu"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u"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uuu"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uuu"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호D13">[118]맨홀수량집계!$K$21</definedName>
    <definedName name="I호D16">[118]맨홀수량집계!$K$22</definedName>
    <definedName name="J" localSheetId="2">#REF!</definedName>
    <definedName name="J">#REF!</definedName>
    <definedName name="J_13" localSheetId="2">[48]옹벽철근!#REF!</definedName>
    <definedName name="J_13">[48]옹벽철근!#REF!</definedName>
    <definedName name="J_16" localSheetId="2">[48]옹벽철근!#REF!</definedName>
    <definedName name="J_16">[48]옹벽철근!#REF!</definedName>
    <definedName name="J_19">[48]옹벽철근!#REF!</definedName>
    <definedName name="J_22">[48]옹벽철근!#REF!</definedName>
    <definedName name="J_25">[48]옹벽철근!#REF!</definedName>
    <definedName name="J_29">[48]옹벽철근!#REF!</definedName>
    <definedName name="J_S_P_용__믹서">[119]장비집계!#REF!</definedName>
    <definedName name="JACK100TON">'[120]가시설(TYPE-A)'!#REF!</definedName>
    <definedName name="JACK50TON">[121]가시설수량!$AE$203</definedName>
    <definedName name="jang">[72]통합!#REF!</definedName>
    <definedName name="JDFHERHGFHJ" localSheetId="2" hidden="1">{#N/A,#N/A,FALSE,"포장2"}</definedName>
    <definedName name="JDFHERHGFHJ" hidden="1">{#N/A,#N/A,FALSE,"포장2"}</definedName>
    <definedName name="JDFHERHGFJFD" localSheetId="2" hidden="1">{#N/A,#N/A,FALSE,"포장1";#N/A,#N/A,FALSE,"포장1"}</definedName>
    <definedName name="JDFHERHGFJFD" hidden="1">{#N/A,#N/A,FALSE,"포장1";#N/A,#N/A,FALSE,"포장1"}</definedName>
    <definedName name="JDFHETHGFJ" localSheetId="2" hidden="1">{#N/A,#N/A,FALSE,"조골재"}</definedName>
    <definedName name="JDFHETHGFJ" hidden="1">{#N/A,#N/A,FALSE,"조골재"}</definedName>
    <definedName name="JDFHFDJDNDHT" localSheetId="2" hidden="1">{#N/A,#N/A,FALSE,"토공2"}</definedName>
    <definedName name="JDFHFDJDNDHT" hidden="1">{#N/A,#N/A,FALSE,"토공2"}</definedName>
    <definedName name="jdghdf" localSheetId="2">#REF!</definedName>
    <definedName name="jdghdf">#REF!</definedName>
    <definedName name="JDHDFHERHG" localSheetId="2" hidden="1">{#N/A,#N/A,FALSE,"이정표"}</definedName>
    <definedName name="JDHDFHERHG" hidden="1">{#N/A,#N/A,FALSE,"이정표"}</definedName>
    <definedName name="JDHGEHGFGJRTYJHFG" localSheetId="2" hidden="1">{#N/A,#N/A,FALSE,"구조1"}</definedName>
    <definedName name="JDHGEHGFGJRTYJHFG" hidden="1">{#N/A,#N/A,FALSE,"구조1"}</definedName>
    <definedName name="jdj" localSheetId="2">BlankMacro1</definedName>
    <definedName name="jdj">BlankMacro1</definedName>
    <definedName name="JDS" localSheetId="2">공종별내역서!JDS</definedName>
    <definedName name="JDS">[0]!JDS</definedName>
    <definedName name="je" localSheetId="2">[72]통합!#REF!</definedName>
    <definedName name="je">[72]통합!#REF!</definedName>
    <definedName name="JGH" localSheetId="2" hidden="1">{#N/A,#N/A,FALSE,"골재소요량";#N/A,#N/A,FALSE,"골재소요량"}</definedName>
    <definedName name="JGH" hidden="1">{#N/A,#N/A,FALSE,"골재소요량";#N/A,#N/A,FALSE,"골재소요량"}</definedName>
    <definedName name="JGHKJGKJG">[79]총괄내역서!#REF!</definedName>
    <definedName name="JH">[122]정부노임단가!$A$5:$F$215</definedName>
    <definedName name="JHGJ" localSheetId="2" hidden="1">{#N/A,#N/A,FALSE,"운반시간"}</definedName>
    <definedName name="JHGJ" hidden="1">{#N/A,#N/A,FALSE,"운반시간"}</definedName>
    <definedName name="jhj">#REF!</definedName>
    <definedName name="jhjg" localSheetId="2" hidden="1">{#N/A,#N/A,FALSE,"조골재"}</definedName>
    <definedName name="jhjg" hidden="1">{#N/A,#N/A,FALSE,"조골재"}</definedName>
    <definedName name="JHJGFJ">[79]총괄내역서!#REF!</definedName>
    <definedName name="jhjh" localSheetId="2" hidden="1">{#N/A,#N/A,FALSE,"표지목차"}</definedName>
    <definedName name="jhjh" hidden="1">{#N/A,#N/A,FALSE,"표지목차"}</definedName>
    <definedName name="JHY" localSheetId="2">공종별내역서!JHY</definedName>
    <definedName name="JHY">[0]!JHY</definedName>
    <definedName name="JHYKING" localSheetId="2">공종별내역서!JHYKING</definedName>
    <definedName name="JHYKING">[0]!JHYKING</definedName>
    <definedName name="JJ">[123]정부노임단가!$A$5:$F$215</definedName>
    <definedName name="JJJ" localSheetId="2" hidden="1">{#N/A,#N/A,FALSE,"골재소요량";#N/A,#N/A,FALSE,"골재소요량"}</definedName>
    <definedName name="JJJ" hidden="1">{#N/A,#N/A,FALSE,"골재소요량";#N/A,#N/A,FALSE,"골재소요량"}</definedName>
    <definedName name="JJJJ">'[52]ABUT수량-A1'!$T$25</definedName>
    <definedName name="jkghjgk" localSheetId="2" hidden="1">#REF!</definedName>
    <definedName name="jkghjgk" hidden="1">#REF!</definedName>
    <definedName name="jkjk" localSheetId="2" hidden="1">{#N/A,#N/A,TRUE,"단가";#N/A,#N/A,TRUE,"말뚝자재비";#N/A,#N/A,TRUE,"말뚝이음(전기용접)";#N/A,#N/A,TRUE,"말뚝두부 보강 (전기용접)";#N/A,#N/A,TRUE,"방음벽기초말뚝두부 보강";#N/A,#N/A,TRUE,"화명1항타비";#N/A,#N/A,TRUE,"화명5항타비";#N/A,#N/A,TRUE,"화명7항타비";#N/A,#N/A,TRUE,"화명3항타비";#N/A,#N/A,TRUE,"화명6항타비";#N/A,#N/A,TRUE,"화명8항타비";#N/A,#N/A,TRUE,"서제항타비";#N/A,#N/A,TRUE,"의성항타비";#N/A,#N/A,TRUE,"방음벽D=609.6항타비";#N/A,#N/A,TRUE,"방음벽D=406.4항타비"}</definedName>
    <definedName name="jkjk" hidden="1">{#N/A,#N/A,TRUE,"단가";#N/A,#N/A,TRUE,"말뚝자재비";#N/A,#N/A,TRUE,"말뚝이음(전기용접)";#N/A,#N/A,TRUE,"말뚝두부 보강 (전기용접)";#N/A,#N/A,TRUE,"방음벽기초말뚝두부 보강";#N/A,#N/A,TRUE,"화명1항타비";#N/A,#N/A,TRUE,"화명5항타비";#N/A,#N/A,TRUE,"화명7항타비";#N/A,#N/A,TRUE,"화명3항타비";#N/A,#N/A,TRUE,"화명6항타비";#N/A,#N/A,TRUE,"화명8항타비";#N/A,#N/A,TRUE,"서제항타비";#N/A,#N/A,TRUE,"의성항타비";#N/A,#N/A,TRUE,"방음벽D=609.6항타비";#N/A,#N/A,TRUE,"방음벽D=406.4항타비"}</definedName>
    <definedName name="JKJKJKJK" localSheetId="2" hidden="1">{#N/A,#N/A,FALSE,"포장1";#N/A,#N/A,FALSE,"포장1"}</definedName>
    <definedName name="JKJKJKJK" hidden="1">{#N/A,#N/A,FALSE,"포장1";#N/A,#N/A,FALSE,"포장1"}</definedName>
    <definedName name="JL">#REF!</definedName>
    <definedName name="jmjkf" localSheetId="2" hidden="1">{#N/A,#N/A,FALSE,"혼합골재"}</definedName>
    <definedName name="jmjkf" hidden="1">{#N/A,#N/A,FALSE,"혼합골재"}</definedName>
    <definedName name="JOINT">#REF!</definedName>
    <definedName name="Joint3">[124]입력DATA!#REF!</definedName>
    <definedName name="Joint4">[124]입력DATA!#REF!</definedName>
    <definedName name="JPP" localSheetId="2">#REF!</definedName>
    <definedName name="JPP">#REF!</definedName>
    <definedName name="JT" localSheetId="2">#REF!</definedName>
    <definedName name="JT">#REF!</definedName>
    <definedName name="JUL" localSheetId="2">[125]타공종이기!#REF!</definedName>
    <definedName name="JUL">[125]타공종이기!#REF!</definedName>
    <definedName name="junm" localSheetId="2">[72]통합!#REF!</definedName>
    <definedName name="junm">[72]통합!#REF!</definedName>
    <definedName name="junp">[72]통합!#REF!</definedName>
    <definedName name="JYH" localSheetId="2">#REF!</definedName>
    <definedName name="JYH">#REF!</definedName>
    <definedName name="jyhytdz">#REF!</definedName>
    <definedName name="JYJY"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JYJY"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jyjyfjy45">#REF!</definedName>
    <definedName name="J총뒷">[51]배수공!$AH$11</definedName>
    <definedName name="J총콘">[126]배수공!$AL$11</definedName>
    <definedName name="J형측구" localSheetId="2" hidden="1">{#N/A,#N/A,FALSE,"토공2"}</definedName>
    <definedName name="J형측구" hidden="1">{#N/A,#N/A,FALSE,"토공2"}</definedName>
    <definedName name="k" localSheetId="2">#REF!</definedName>
    <definedName name="k">#REF!</definedName>
    <definedName name="K_13" localSheetId="2">[48]옹벽철근!#REF!</definedName>
    <definedName name="K_13">[48]옹벽철근!#REF!</definedName>
    <definedName name="K_16">[48]옹벽철근!#REF!</definedName>
    <definedName name="K_19">[48]옹벽철근!#REF!</definedName>
    <definedName name="K_22">[48]옹벽철근!#REF!</definedName>
    <definedName name="K_25">[48]옹벽철근!#REF!</definedName>
    <definedName name="K_29">[48]옹벽철근!#REF!</definedName>
    <definedName name="K_PR" localSheetId="2">#REF!</definedName>
    <definedName name="K_PR">#REF!</definedName>
    <definedName name="K0">#N/A</definedName>
    <definedName name="KA" localSheetId="2">#REF!</definedName>
    <definedName name="KA">#REF!</definedName>
    <definedName name="kaa">#REF!</definedName>
    <definedName name="KAE">#REF!</definedName>
    <definedName name="KAED">[107]안정계산!$Z$82</definedName>
    <definedName name="KANG1" localSheetId="2">#REF!</definedName>
    <definedName name="KANG1">#REF!</definedName>
    <definedName name="KANG2" localSheetId="2">#REF!</definedName>
    <definedName name="KANG2">#REF!</definedName>
    <definedName name="KAS">#REF!</definedName>
    <definedName name="kasp">#REF!</definedName>
    <definedName name="Ka일">#REF!</definedName>
    <definedName name="Ka투">#REF!</definedName>
    <definedName name="KB" localSheetId="2">'[18]3련 BOX'!#REF!</definedName>
    <definedName name="KB">'[18]3련 BOX'!#REF!</definedName>
    <definedName name="kbaesu" localSheetId="2">#REF!</definedName>
    <definedName name="kbaesu">#REF!</definedName>
    <definedName name="kbang" localSheetId="2">#REF!</definedName>
    <definedName name="kbang">#REF!</definedName>
    <definedName name="KBS" hidden="1">#REF!</definedName>
    <definedName name="kconc1">#REF!</definedName>
    <definedName name="kconc2">#REF!</definedName>
    <definedName name="KD">#REF!</definedName>
    <definedName name="kdjf">#REF!</definedName>
    <definedName name="KDKDK" localSheetId="2" hidden="1">{#N/A,#N/A,FALSE,"조골재"}</definedName>
    <definedName name="KDKDK" hidden="1">{#N/A,#N/A,FALSE,"조골재"}</definedName>
    <definedName name="kdong" localSheetId="2">#REF!</definedName>
    <definedName name="kdong">#REF!</definedName>
    <definedName name="Kea" localSheetId="2">#REF!</definedName>
    <definedName name="Kea">#REF!</definedName>
    <definedName name="keh" localSheetId="2">[60]반중력식옹벽!#REF!</definedName>
    <definedName name="keh">[60]반중력식옹벽!#REF!</definedName>
    <definedName name="kev" localSheetId="2">[60]반중력식옹벽!#REF!</definedName>
    <definedName name="kev">[60]반중력식옹벽!#REF!</definedName>
    <definedName name="kf"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k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KFGHYH" localSheetId="2" hidden="1">{#N/A,#N/A,FALSE,"혼합골재"}</definedName>
    <definedName name="KFGHYH" hidden="1">{#N/A,#N/A,FALSE,"혼합골재"}</definedName>
    <definedName name="KFGJGFJGHGRJGH" localSheetId="2" hidden="1">{#N/A,#N/A,FALSE,"부대1"}</definedName>
    <definedName name="KFGJGFJGHGRJGH" hidden="1">{#N/A,#N/A,FALSE,"부대1"}</definedName>
    <definedName name="KFGJREYDFHFD" localSheetId="2" hidden="1">{#N/A,#N/A,FALSE,"속도"}</definedName>
    <definedName name="KFGJREYDFHFD" hidden="1">{#N/A,#N/A,FALSE,"속도"}</definedName>
    <definedName name="kger" localSheetId="2">#REF!</definedName>
    <definedName name="kger">#REF!</definedName>
    <definedName name="KGFJHGJGH" localSheetId="2" hidden="1">{#N/A,#N/A,FALSE,"2~8번"}</definedName>
    <definedName name="KGFJHGJGH" hidden="1">{#N/A,#N/A,FALSE,"2~8번"}</definedName>
    <definedName name="KGRFJKGDHJ">#REF!</definedName>
    <definedName name="Kh">#REF!</definedName>
    <definedName name="KH.1" localSheetId="2">'[18]3련 BOX'!#REF!</definedName>
    <definedName name="KH.1">'[18]3련 BOX'!#REF!</definedName>
    <definedName name="khfkfk">'[104]1련박스'!$H$37</definedName>
    <definedName name="khl" localSheetId="2" hidden="1">{#N/A,#N/A,FALSE,"2~8번"}</definedName>
    <definedName name="khl" hidden="1">{#N/A,#N/A,FALSE,"2~8번"}</definedName>
    <definedName name="ki">#REF!</definedName>
    <definedName name="KIM">#REF!</definedName>
    <definedName name="KJGHJG" localSheetId="2" hidden="1">{#N/A,#N/A,FALSE,"배수2"}</definedName>
    <definedName name="KJGHJG" hidden="1">{#N/A,#N/A,FALSE,"배수2"}</definedName>
    <definedName name="KJHGHGGTG">#REF!</definedName>
    <definedName name="kjibsu">#REF!</definedName>
    <definedName name="KJIUK">#REF!</definedName>
    <definedName name="KJUGR">#REF!</definedName>
    <definedName name="kjun100">#REF!</definedName>
    <definedName name="kjun50">#REF!</definedName>
    <definedName name="kjunb">#REF!</definedName>
    <definedName name="kk">[127]내역서비교!$A$1:$F$642</definedName>
    <definedName name="KKK">'[128]ABUT수량-A1'!$T$25</definedName>
    <definedName name="kkkk" localSheetId="2">'[84]토사(PE)'!#REF!</definedName>
    <definedName name="kkkk">'[84]토사(PE)'!#REF!</definedName>
    <definedName name="kkkkk" localSheetId="2">'[84]토사(PE)'!#REF!</definedName>
    <definedName name="kkkkk">'[84]토사(PE)'!#REF!</definedName>
    <definedName name="kkkkkk">'[84]토사(PE)'!#REF!</definedName>
    <definedName name="kkkkkkk">'[84]토사(PE)'!#REF!</definedName>
    <definedName name="kkkkkl">'[84]토사(PE)'!#REF!</definedName>
    <definedName name="kkmp" localSheetId="2">#REF!</definedName>
    <definedName name="kkmp">#REF!</definedName>
    <definedName name="kkn">#REF!</definedName>
    <definedName name="KKP">#REF!</definedName>
    <definedName name="kkyu">#REF!</definedName>
    <definedName name="KL" localSheetId="2">'[18]3련 BOX'!#REF!</definedName>
    <definedName name="KL">'[18]3련 BOX'!#REF!</definedName>
    <definedName name="kll" localSheetId="2">'[84]토사(PE)'!#REF!</definedName>
    <definedName name="kll">'[84]토사(PE)'!#REF!</definedName>
    <definedName name="KLLKLKLK" localSheetId="2" hidden="1">{#N/A,#N/A,FALSE,"포장2"}</definedName>
    <definedName name="KLLKLKLK" hidden="1">{#N/A,#N/A,FALSE,"포장2"}</definedName>
    <definedName name="KMP">#REF!</definedName>
    <definedName name="kmu">#REF!</definedName>
    <definedName name="kmung">#REF!</definedName>
    <definedName name="knotch">#REF!</definedName>
    <definedName name="Ko">#REF!</definedName>
    <definedName name="KOREA">#REF!</definedName>
    <definedName name="kpi">'[129]안정검토(온1)'!#REF!</definedName>
    <definedName name="KPSC" localSheetId="2">#REF!</definedName>
    <definedName name="KPSC">#REF!</definedName>
    <definedName name="ksin">#REF!</definedName>
    <definedName name="kslab">#REF!</definedName>
    <definedName name="ksmp">#REF!</definedName>
    <definedName name="kspace">#REF!</definedName>
    <definedName name="ktaek">#REF!</definedName>
    <definedName name="ktbm">#REF!</definedName>
    <definedName name="ktf" hidden="1">#REF!</definedName>
    <definedName name="kty" hidden="1">#REF!</definedName>
    <definedName name="KUK"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KUK"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KUP">#REF!</definedName>
    <definedName name="Kv">#REF!</definedName>
    <definedName name="L" localSheetId="2">[7]Sheet1!#REF!</definedName>
    <definedName name="L">[7]Sheet1!#REF!</definedName>
    <definedName name="L10L" localSheetId="2">#REF!</definedName>
    <definedName name="L10L">#REF!</definedName>
    <definedName name="L1A1P" localSheetId="2">#REF!</definedName>
    <definedName name="L1A1P">#REF!</definedName>
    <definedName name="l1a1t">#REF!</definedName>
    <definedName name="l1a2p">#REF!</definedName>
    <definedName name="l1a2t">#REF!</definedName>
    <definedName name="L1L">[7]Sheet1!$L$204</definedName>
    <definedName name="L1S" localSheetId="2">#REF!</definedName>
    <definedName name="L1S">#REF!</definedName>
    <definedName name="L2A1P" localSheetId="2">#REF!</definedName>
    <definedName name="L2A1P">#REF!</definedName>
    <definedName name="l2a1t">#REF!</definedName>
    <definedName name="l2a2p">#REF!</definedName>
    <definedName name="l2a2t">#REF!</definedName>
    <definedName name="L2L">[7]Sheet1!$L$205</definedName>
    <definedName name="L2S" localSheetId="2">#REF!</definedName>
    <definedName name="L2S">#REF!</definedName>
    <definedName name="L3A1P" localSheetId="2">#REF!</definedName>
    <definedName name="L3A1P">#REF!</definedName>
    <definedName name="l3a1t">#REF!</definedName>
    <definedName name="l3a2p">#REF!</definedName>
    <definedName name="l3a2t">#REF!</definedName>
    <definedName name="L3L">[7]Sheet1!$L$223</definedName>
    <definedName name="L3LC">#REF!</definedName>
    <definedName name="L4A1P" localSheetId="2">#REF!</definedName>
    <definedName name="L4A1P">#REF!</definedName>
    <definedName name="l4a1t">#REF!</definedName>
    <definedName name="l4a2p">#REF!</definedName>
    <definedName name="l4a2t">#REF!</definedName>
    <definedName name="L4L">[7]Sheet1!$L$224</definedName>
    <definedName name="L5A1P" localSheetId="2">#REF!</definedName>
    <definedName name="L5A1P">#REF!</definedName>
    <definedName name="l5a1t" localSheetId="2">#REF!</definedName>
    <definedName name="l5a1t">#REF!</definedName>
    <definedName name="l5a2p">#REF!</definedName>
    <definedName name="l5a2t">#REF!</definedName>
    <definedName name="L5L">#REF!</definedName>
    <definedName name="L5LC">#REF!</definedName>
    <definedName name="L5S">#REF!</definedName>
    <definedName name="L6A1P">#REF!</definedName>
    <definedName name="l6a1t">#REF!</definedName>
    <definedName name="l6a2p">#REF!</definedName>
    <definedName name="l6a2t">#REF!</definedName>
    <definedName name="L6L">#REF!</definedName>
    <definedName name="L6LC">#REF!</definedName>
    <definedName name="L7L">#REF!</definedName>
    <definedName name="L7LC">#REF!</definedName>
    <definedName name="L8L">#REF!</definedName>
    <definedName name="L8LC">#REF!</definedName>
    <definedName name="L9L">#REF!</definedName>
    <definedName name="La">#REF!</definedName>
    <definedName name="LA1P">#REF!</definedName>
    <definedName name="la1t">#REF!</definedName>
    <definedName name="la2p">#REF!</definedName>
    <definedName name="la2t">#REF!</definedName>
    <definedName name="LB">[86]말뚝지지력산정!$L$22</definedName>
    <definedName name="LBOX1" localSheetId="2">#REF!</definedName>
    <definedName name="LBOX1">#REF!</definedName>
    <definedName name="LBOX2" localSheetId="2">#REF!</definedName>
    <definedName name="LBOX2">#REF!</definedName>
    <definedName name="lc" localSheetId="2">[10]설계조건!#REF!</definedName>
    <definedName name="lc">[10]설계조건!#REF!</definedName>
    <definedName name="LCC" localSheetId="2">#REF!</definedName>
    <definedName name="LCC">#REF!</definedName>
    <definedName name="LCL" localSheetId="2">#REF!</definedName>
    <definedName name="LCL">#REF!</definedName>
    <definedName name="Lclb">#REF!</definedName>
    <definedName name="LD">#REF!</definedName>
    <definedName name="LDATA">[56]노무비!$A$4:$D$27</definedName>
    <definedName name="LE" localSheetId="2">#REF!</definedName>
    <definedName name="LE">#REF!</definedName>
    <definedName name="Len" localSheetId="2">#REF!</definedName>
    <definedName name="Len">#REF!</definedName>
    <definedName name="length">#REF!</definedName>
    <definedName name="length1">#REF!</definedName>
    <definedName name="length11">#REF!</definedName>
    <definedName name="length2">#REF!</definedName>
    <definedName name="length22">#REF!</definedName>
    <definedName name="LF">#REF!</definedName>
    <definedName name="LH">#REF!</definedName>
    <definedName name="LH.4">#REF!</definedName>
    <definedName name="LH.7">#REF!</definedName>
    <definedName name="LI">[21]DATA!$T$32</definedName>
    <definedName name="lim" localSheetId="2" hidden="1">{#N/A,#N/A,FALSE,"혼합골재"}</definedName>
    <definedName name="lim" hidden="1">{#N/A,#N/A,FALSE,"혼합골재"}</definedName>
    <definedName name="line" localSheetId="2">#REF!</definedName>
    <definedName name="line">#REF!</definedName>
    <definedName name="list01">#REF!</definedName>
    <definedName name="list02">#REF!</definedName>
    <definedName name="list03">#REF!</definedName>
    <definedName name="list04">#REF!</definedName>
    <definedName name="list05">#REF!</definedName>
    <definedName name="list06">#REF!</definedName>
    <definedName name="ljg"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lj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LJJHUGFC"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LJJHUGFC"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lk">[76]정부노임단가!$A$5:$F$215</definedName>
    <definedName name="LKLKL" localSheetId="2">#REF!</definedName>
    <definedName name="LKLKL">#REF!</definedName>
    <definedName name="lks" localSheetId="2">공종별내역서!lks</definedName>
    <definedName name="lks">[0]!lks</definedName>
    <definedName name="LL" localSheetId="2">#REF!</definedName>
    <definedName name="LL">#REF!</definedName>
    <definedName name="LL0" localSheetId="2">#REF!</definedName>
    <definedName name="LL0">#REF!</definedName>
    <definedName name="LLFE">#N/A</definedName>
    <definedName name="LLFO">#REF!</definedName>
    <definedName name="LLL" localSheetId="2">#REF!</definedName>
    <definedName name="LLL">#REF!</definedName>
    <definedName name="llll">#REF!</definedName>
    <definedName name="LMO">#REF!</definedName>
    <definedName name="lo">#REF!</definedName>
    <definedName name="LONG">#REF!</definedName>
    <definedName name="LOOK13">#N/A</definedName>
    <definedName name="LOOK24" localSheetId="2">[130]가설건물!#REF!</definedName>
    <definedName name="LOOK24">[130]가설건물!#REF!</definedName>
    <definedName name="lool" localSheetId="2">[93]일위대가!#REF!</definedName>
    <definedName name="lool">[93]일위대가!#REF!</definedName>
    <definedName name="LPI" localSheetId="2">#REF!</definedName>
    <definedName name="LPI">#REF!</definedName>
    <definedName name="ls">#REF!</definedName>
    <definedName name="LSA">#REF!</definedName>
    <definedName name="LSD">#REF!</definedName>
    <definedName name="LSE">#REF!</definedName>
    <definedName name="LSH">#REF!</definedName>
    <definedName name="LST">#REF!</definedName>
    <definedName name="LT">#REF!</definedName>
    <definedName name="LTL">#REF!</definedName>
    <definedName name="LU">#REF!</definedName>
    <definedName name="LWSALES">#REF!</definedName>
    <definedName name="LYBin">#REF!</definedName>
    <definedName name="LYHolds">#REF!</definedName>
    <definedName name="LYNet">#REF!</definedName>
    <definedName name="LYoos">#REF!</definedName>
    <definedName name="LYReselects">#REF!</definedName>
    <definedName name="LYReturns">#REF!</definedName>
    <definedName name="LYSales">#REF!</definedName>
    <definedName name="LYTotal">#REF!</definedName>
    <definedName name="L헝측구" localSheetId="2">ErrorHandler_1</definedName>
    <definedName name="L헝측구">ErrorHandler_1</definedName>
    <definedName name="L형옹벽" localSheetId="2">[83]일위대가!#REF!</definedName>
    <definedName name="L형옹벽">[83]일위대가!#REF!</definedName>
    <definedName name="L형축구" localSheetId="2">ErrorHandler_1</definedName>
    <definedName name="L형축구">ErrorHandler_1</definedName>
    <definedName name="L형측구" localSheetId="2">#REF!</definedName>
    <definedName name="L형측구">#REF!</definedName>
    <definedName name="M" localSheetId="2">#REF!</definedName>
    <definedName name="M">#REF!</definedName>
    <definedName name="M_EF">#REF!</definedName>
    <definedName name="M_pl1">#REF!</definedName>
    <definedName name="M1.1" localSheetId="2">[131]기계경비일람!#REF!</definedName>
    <definedName name="M1.1">[131]기계경비일람!#REF!</definedName>
    <definedName name="M1.2" localSheetId="2">[131]기계경비일람!#REF!</definedName>
    <definedName name="M1.2">[131]기계경비일람!#REF!</definedName>
    <definedName name="M1.3">[131]기계경비일람!#REF!</definedName>
    <definedName name="M10.1">[131]기계경비일람!#REF!</definedName>
    <definedName name="M10.2">[131]기계경비일람!#REF!</definedName>
    <definedName name="M10.3">[131]기계경비일람!#REF!</definedName>
    <definedName name="M12.1">[131]기계경비일람!$D$14</definedName>
    <definedName name="M12.2">[131]기계경비일람!$E$14</definedName>
    <definedName name="M12.3">[131]기계경비일람!$F$14</definedName>
    <definedName name="M14.1">[131]기계경비일람!#REF!</definedName>
    <definedName name="M14.2">[131]기계경비일람!#REF!</definedName>
    <definedName name="M14.3">[131]기계경비일람!#REF!</definedName>
    <definedName name="M16.1">[131]기계경비일람!#REF!</definedName>
    <definedName name="M16.2">[131]기계경비일람!#REF!</definedName>
    <definedName name="M16.3">[131]기계경비일람!#REF!</definedName>
    <definedName name="M17.1">[131]기계경비일람!#REF!</definedName>
    <definedName name="M17.2">[131]기계경비일람!#REF!</definedName>
    <definedName name="M17.3">[131]기계경비일람!#REF!</definedName>
    <definedName name="M18.3">[131]기계경비일람!#REF!</definedName>
    <definedName name="M18.4">[17]기계경비일람!#REF!</definedName>
    <definedName name="M19.3">[131]기계경비일람!#REF!</definedName>
    <definedName name="M1A1P" localSheetId="2">#REF!</definedName>
    <definedName name="M1A1P">#REF!</definedName>
    <definedName name="m1a1t" localSheetId="2">#REF!</definedName>
    <definedName name="m1a1t">#REF!</definedName>
    <definedName name="m1a2p">#REF!</definedName>
    <definedName name="m1a2t">#REF!</definedName>
    <definedName name="M2.1">[17]기계경비일람!#REF!</definedName>
    <definedName name="M20.1">[17]기계경비일람!#REF!</definedName>
    <definedName name="M20.3">[131]기계경비일람!#REF!</definedName>
    <definedName name="M21.3">[131]기계경비일람!#REF!</definedName>
    <definedName name="M22.3">[131]기계경비일람!#REF!</definedName>
    <definedName name="M23.1">[131]기계경비일람!#REF!</definedName>
    <definedName name="M23.2">[131]기계경비일람!#REF!</definedName>
    <definedName name="M23.3">[131]기계경비일람!#REF!</definedName>
    <definedName name="M25.3">[131]기계경비일람!#REF!</definedName>
    <definedName name="M26.3">[131]기계경비일람!#REF!</definedName>
    <definedName name="M27.2">[131]기계경비일람!#REF!</definedName>
    <definedName name="M27.3">[131]기계경비일람!#REF!</definedName>
    <definedName name="M28.2">[131]기계경비일람!#REF!</definedName>
    <definedName name="M28.3">[131]기계경비일람!#REF!</definedName>
    <definedName name="M29.3">[131]기계경비일람!#REF!</definedName>
    <definedName name="M2A1P" localSheetId="2">#REF!</definedName>
    <definedName name="M2A1P">#REF!</definedName>
    <definedName name="m2a1t" localSheetId="2">#REF!</definedName>
    <definedName name="m2a1t">#REF!</definedName>
    <definedName name="m2a2p">#REF!</definedName>
    <definedName name="m2a2t">#REF!</definedName>
    <definedName name="㎥">#REF!</definedName>
    <definedName name="M3.1">[131]기계경비일람!#REF!</definedName>
    <definedName name="M3.2">[131]기계경비일람!#REF!</definedName>
    <definedName name="M3.3">[131]기계경비일람!#REF!</definedName>
    <definedName name="M3A1P" localSheetId="2">#REF!</definedName>
    <definedName name="M3A1P">#REF!</definedName>
    <definedName name="m3a1t" localSheetId="2">#REF!</definedName>
    <definedName name="m3a1t">#REF!</definedName>
    <definedName name="m3a2p">#REF!</definedName>
    <definedName name="m3a2t">#REF!</definedName>
    <definedName name="M4.1">[131]기계경비일람!#REF!</definedName>
    <definedName name="M4.2">[131]기계경비일람!#REF!</definedName>
    <definedName name="M4.3">[131]기계경비일람!#REF!</definedName>
    <definedName name="M4A1P" localSheetId="2">#REF!</definedName>
    <definedName name="M4A1P">#REF!</definedName>
    <definedName name="m4a1t" localSheetId="2">#REF!</definedName>
    <definedName name="m4a1t">#REF!</definedName>
    <definedName name="m4a2p">#REF!</definedName>
    <definedName name="m4a2t">#REF!</definedName>
    <definedName name="M5.3">[131]기계경비일람!#REF!</definedName>
    <definedName name="M8.1">[131]기계경비일람!#REF!</definedName>
    <definedName name="M8.2">[131]기계경비일람!#REF!</definedName>
    <definedName name="M8.3">[131]기계경비일람!#REF!</definedName>
    <definedName name="MA" localSheetId="2">#REF!</definedName>
    <definedName name="MA">#REF!</definedName>
    <definedName name="Macro10">[132]!Macro10</definedName>
    <definedName name="Macro12">[132]!Macro12</definedName>
    <definedName name="Macro13">[132]!Macro13</definedName>
    <definedName name="Macro14">[132]!Macro14</definedName>
    <definedName name="MACRO20">[67]!Macro2</definedName>
    <definedName name="Macro3">[133]!Macro3</definedName>
    <definedName name="Macro5">[132]!Macro5</definedName>
    <definedName name="Macro6">[132]!Macro6</definedName>
    <definedName name="Macro7">[132]!Macro7</definedName>
    <definedName name="Macro8">[132]!Macro8</definedName>
    <definedName name="Macro9">[132]!Macro9</definedName>
    <definedName name="MaH" localSheetId="2">#REF!</definedName>
    <definedName name="MaH">#REF!</definedName>
    <definedName name="MakeIt">'[134]#REF'!$A$26</definedName>
    <definedName name="MARGINPLAN" localSheetId="2">#REF!</definedName>
    <definedName name="MARGINPLAN">#REF!</definedName>
    <definedName name="MARGINPROJ" localSheetId="2">#REF!</definedName>
    <definedName name="MARGINPROJ">#REF!</definedName>
    <definedName name="MB.1">#REF!</definedName>
    <definedName name="MB.2">#REF!</definedName>
    <definedName name="Mc3Span">#REF!</definedName>
    <definedName name="MCB">#REF!</definedName>
    <definedName name="MCH">#REF!</definedName>
    <definedName name="MCON">#REF!</definedName>
    <definedName name="MDA">#REF!</definedName>
    <definedName name="MDATA">[56]재료비!$A$3:$L$208</definedName>
    <definedName name="MDE" localSheetId="2">#REF!</definedName>
    <definedName name="MDE">#REF!</definedName>
    <definedName name="ME" localSheetId="2">#REF!</definedName>
    <definedName name="ME">#REF!</definedName>
    <definedName name="MH">#REF!</definedName>
    <definedName name="MID">#REF!</definedName>
    <definedName name="MJU">[59]하중계산!#REF!</definedName>
    <definedName name="mk">[135]정부노임단가!$A$5:$F$215</definedName>
    <definedName name="MKJIUCX" localSheetId="2">#REF!</definedName>
    <definedName name="MKJIUCX">#REF!</definedName>
    <definedName name="MLA">#REF!</definedName>
    <definedName name="MLE">#REF!</definedName>
    <definedName name="MM">#REF!</definedName>
    <definedName name="mmm" localSheetId="2">'[5]날개벽(시점좌측)'!#REF!</definedName>
    <definedName name="mmm">'[5]날개벽(시점좌측)'!#REF!</definedName>
    <definedName name="MO" localSheetId="2">#REF!</definedName>
    <definedName name="MO">#REF!</definedName>
    <definedName name="Module1.FormPrint">[136]!Module1.FormPrint</definedName>
    <definedName name="MOK_DO_GONG" localSheetId="2">#REF!</definedName>
    <definedName name="MOK_DO_GONG">#REF!</definedName>
    <definedName name="MONEY" localSheetId="2">#REF!,#REF!</definedName>
    <definedName name="MONEY">#REF!,#REF!</definedName>
    <definedName name="month">[68]근태계획서!$D$5</definedName>
    <definedName name="MOO" localSheetId="2">[137]우각부보강!#REF!</definedName>
    <definedName name="MOO">[137]우각부보강!#REF!</definedName>
    <definedName name="MOR10L" localSheetId="2">[54]INPUT!#REF!</definedName>
    <definedName name="MOR10L">[54]INPUT!#REF!</definedName>
    <definedName name="MOR10R">[54]INPUT!#REF!</definedName>
    <definedName name="MOR3L">[54]INPUT!#REF!</definedName>
    <definedName name="MOR3R">[54]INPUT!#REF!</definedName>
    <definedName name="MOR4L">[54]INPUT!#REF!</definedName>
    <definedName name="MOR4R">[54]INPUT!#REF!</definedName>
    <definedName name="MOR5L">[54]INPUT!#REF!</definedName>
    <definedName name="MOR5R">[54]INPUT!#REF!</definedName>
    <definedName name="MOR6L">[54]INPUT!#REF!</definedName>
    <definedName name="MOR6R">[54]INPUT!#REF!</definedName>
    <definedName name="MOR7L">[54]INPUT!#REF!</definedName>
    <definedName name="MOR7R">[54]INPUT!#REF!</definedName>
    <definedName name="MOR8L">[54]INPUT!#REF!</definedName>
    <definedName name="MOR8R">[54]INPUT!#REF!</definedName>
    <definedName name="MOR9L">[54]INPUT!#REF!</definedName>
    <definedName name="MOR9R">[54]INPUT!#REF!</definedName>
    <definedName name="MOTOR" localSheetId="2">#REF!</definedName>
    <definedName name="MOTOR">#REF!</definedName>
    <definedName name="MP" localSheetId="2">#REF!</definedName>
    <definedName name="MP">#REF!</definedName>
    <definedName name="MR">#REF!</definedName>
    <definedName name="MS">#REF!</definedName>
    <definedName name="MT">#REF!</definedName>
    <definedName name="mtt" localSheetId="2">[138]외천교!#REF!</definedName>
    <definedName name="mtt">[138]외천교!#REF!</definedName>
    <definedName name="MUO_REA" localSheetId="2">#REF!</definedName>
    <definedName name="MUO_REA">#REF!</definedName>
    <definedName name="MUO_TOE">#REF!</definedName>
    <definedName name="musu">'[139]수안보-MBR1'!$AN$247</definedName>
    <definedName name="MYB.1" localSheetId="2">#REF!</definedName>
    <definedName name="MYB.1">#REF!</definedName>
    <definedName name="MYB.2" localSheetId="2">#REF!</definedName>
    <definedName name="MYB.2">#REF!</definedName>
    <definedName name="MYH">#REF!</definedName>
    <definedName name="M당무게">[140]DATE!$E$24:$E$85</definedName>
    <definedName name="M당무게1">[141]DATE!$E$24:$E$85</definedName>
    <definedName name="M당무게2">[141]DATE!$E$24:$E$85</definedName>
    <definedName name="n" localSheetId="2">#REF!</definedName>
    <definedName name="n">#REF!</definedName>
    <definedName name="N_C">#REF!</definedName>
    <definedName name="N_Q">#REF!</definedName>
    <definedName name="N_R">#REF!</definedName>
    <definedName name="N1A">#REF!</definedName>
    <definedName name="N1D">#REF!</definedName>
    <definedName name="N1S">#REF!</definedName>
    <definedName name="N2S">#REF!</definedName>
    <definedName name="N3S">#REF!</definedName>
    <definedName name="NA">#REF!</definedName>
    <definedName name="NC">#REF!</definedName>
    <definedName name="Nca">#REF!</definedName>
    <definedName name="Ncd">#REF!</definedName>
    <definedName name="ND">#REF!</definedName>
    <definedName name="NDO">#REF!</definedName>
    <definedName name="NE">#REF!</definedName>
    <definedName name="nego검토"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ego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EW">#REF!</definedName>
    <definedName name="ngf"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ng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NHM">#REF!</definedName>
    <definedName name="NI">[142]노임!$A:$B</definedName>
    <definedName name="NN" localSheetId="2">#REF!</definedName>
    <definedName name="NN">#REF!</definedName>
    <definedName name="nnn" localSheetId="2">#REF!</definedName>
    <definedName name="nnn">#REF!</definedName>
    <definedName name="NNNN">'[61]ABUT수량-A1'!$T$25</definedName>
    <definedName name="NOIM">[142]노임!$A$1:$B$17</definedName>
    <definedName name="NOMUBY" localSheetId="2">#REF!</definedName>
    <definedName name="NOMUBY">#REF!</definedName>
    <definedName name="NON" localSheetId="2">#REF!</definedName>
    <definedName name="NON">#REF!</definedName>
    <definedName name="NOT">#REF!</definedName>
    <definedName name="NP">#REF!</definedName>
    <definedName name="NPI">#REF!</definedName>
    <definedName name="NPZ">#REF!</definedName>
    <definedName name="NSA">#REF!</definedName>
    <definedName name="NSC">#REF!</definedName>
    <definedName name="NSD">#REF!</definedName>
    <definedName name="NSE">#REF!</definedName>
    <definedName name="NSH">#REF!</definedName>
    <definedName name="NSO">#REF!</definedName>
    <definedName name="NSP">#REF!</definedName>
    <definedName name="NST">#REF!</definedName>
    <definedName name="NSV">#REF!</definedName>
    <definedName name="NUMBER">#REF!</definedName>
    <definedName name="NVCXBZXCV" hidden="1">[57]노임단가!#REF!</definedName>
    <definedName name="n이" localSheetId="2">#REF!</definedName>
    <definedName name="n이">#REF!</definedName>
    <definedName name="n이_1" localSheetId="2">#REF!</definedName>
    <definedName name="n이_1">#REF!</definedName>
    <definedName name="n이_2">#REF!</definedName>
    <definedName name="n일">#REF!</definedName>
    <definedName name="O">#REF!</definedName>
    <definedName name="O.주요자재내역" localSheetId="2">[143]표지!#REF!</definedName>
    <definedName name="O.주요자재내역">[143]표지!#REF!</definedName>
    <definedName name="o_m" localSheetId="2">#REF!</definedName>
    <definedName name="o_m">#REF!</definedName>
    <definedName name="OA" localSheetId="2">[58]산출근거!#REF!</definedName>
    <definedName name="OA">[58]산출근거!#REF!</definedName>
    <definedName name="OB" localSheetId="2">[58]산출근거!#REF!</definedName>
    <definedName name="OB">[58]산출근거!#REF!</definedName>
    <definedName name="OIO" localSheetId="2">#REF!</definedName>
    <definedName name="OIO">#REF!</definedName>
    <definedName name="one">[68]버스운행안내!$C$8</definedName>
    <definedName name="oo" localSheetId="2">'[22]동원(3)'!#REF!</definedName>
    <definedName name="oo">'[22]동원(3)'!#REF!</definedName>
    <definedName name="OOO" localSheetId="2">#REF!</definedName>
    <definedName name="OOO">#REF!</definedName>
    <definedName name="oooo">'[52]ABUT수량-A1'!$T$25</definedName>
    <definedName name="OP" localSheetId="2">#REF!</definedName>
    <definedName name="OP">#REF!</definedName>
    <definedName name="OPEN1">#N/A</definedName>
    <definedName name="OPOP" localSheetId="2" hidden="1">[144]수량산출!#REF!</definedName>
    <definedName name="OPOP" hidden="1">[144]수량산출!#REF!</definedName>
    <definedName name="OPP" localSheetId="2" hidden="1">#REF!</definedName>
    <definedName name="OPP" hidden="1">#REF!</definedName>
    <definedName name="OUTD" localSheetId="2">#REF!</definedName>
    <definedName name="OUTD">#REF!</definedName>
    <definedName name="OVERLAY" localSheetId="2" hidden="1">{#N/A,#N/A,FALSE,"2~8번"}</definedName>
    <definedName name="OVERLAY" hidden="1">{#N/A,#N/A,FALSE,"2~8번"}</definedName>
    <definedName name="P" localSheetId="2">#REF!</definedName>
    <definedName name="P">#REF!</definedName>
    <definedName name="P.V.C파이프_Φ100㎜_M당" localSheetId="2">[145]단가산출서!#REF!</definedName>
    <definedName name="P.V.C파이프_Φ100㎜_M당">[145]단가산출서!#REF!</definedName>
    <definedName name="P_1" localSheetId="2">#REF!</definedName>
    <definedName name="P_1">#REF!</definedName>
    <definedName name="P_2" localSheetId="2">#REF!</definedName>
    <definedName name="P_2">#REF!</definedName>
    <definedName name="P_3">#REF!</definedName>
    <definedName name="P_4">#REF!</definedName>
    <definedName name="P_A">#REF!</definedName>
    <definedName name="P_D">#REF!</definedName>
    <definedName name="P_E">#REF!</definedName>
    <definedName name="P_H2">#REF!</definedName>
    <definedName name="p_m">#REF!</definedName>
    <definedName name="P10TL">[54]INPUT!#REF!</definedName>
    <definedName name="P10TR">[54]INPUT!#REF!</definedName>
    <definedName name="P1X" localSheetId="2">#REF!</definedName>
    <definedName name="P1X">#REF!</definedName>
    <definedName name="P1Z" localSheetId="2">#REF!</definedName>
    <definedName name="P1Z">#REF!</definedName>
    <definedName name="P2X">#REF!</definedName>
    <definedName name="P2Z">#REF!</definedName>
    <definedName name="P3TL">[54]INPUT!#REF!</definedName>
    <definedName name="P3TR">[54]INPUT!#REF!</definedName>
    <definedName name="P4TL">[54]INPUT!#REF!</definedName>
    <definedName name="P4TR">[54]INPUT!#REF!</definedName>
    <definedName name="P5TL">[54]INPUT!#REF!</definedName>
    <definedName name="P5TR">[54]INPUT!#REF!</definedName>
    <definedName name="P6TL">[54]INPUT!#REF!</definedName>
    <definedName name="P6TR">[54]INPUT!#REF!</definedName>
    <definedName name="P7TL">[54]INPUT!#REF!</definedName>
    <definedName name="P7TR">[54]INPUT!#REF!</definedName>
    <definedName name="P8TL">[54]INPUT!#REF!</definedName>
    <definedName name="P8TR">[54]INPUT!#REF!</definedName>
    <definedName name="P9TL">[54]INPUT!#REF!</definedName>
    <definedName name="P9TR">[54]INPUT!#REF!</definedName>
    <definedName name="Pa" localSheetId="2">#REF!</definedName>
    <definedName name="Pa">#REF!</definedName>
    <definedName name="pae">#REF!</definedName>
    <definedName name="pah">'[88]H-pile(298x299)'!#REF!</definedName>
    <definedName name="PALLET" localSheetId="2">#REF!</definedName>
    <definedName name="PALLET">#REF!</definedName>
    <definedName name="pav" localSheetId="2">'[88]H-pile(298x299)'!#REF!</definedName>
    <definedName name="pav">'[88]H-pile(298x299)'!#REF!</definedName>
    <definedName name="pa삼" localSheetId="2">#REF!</definedName>
    <definedName name="pa삼">#REF!</definedName>
    <definedName name="Pa오">#REF!</definedName>
    <definedName name="PB">#REF!</definedName>
    <definedName name="PBB">#REF!</definedName>
    <definedName name="PC">#REF!</definedName>
    <definedName name="PD">#REF!</definedName>
    <definedName name="pdh">#REF!</definedName>
    <definedName name="pdv">#REF!</definedName>
    <definedName name="PE">#REF!</definedName>
    <definedName name="PEA">#REF!</definedName>
    <definedName name="PEAK">#N/A</definedName>
    <definedName name="ped">#REF!</definedName>
    <definedName name="pel">#REF!</definedName>
    <definedName name="PersonSelectionRange">#REF!</definedName>
    <definedName name="PET">#REF!</definedName>
    <definedName name="PF">#REF!</definedName>
    <definedName name="PFD">#REF!</definedName>
    <definedName name="PFO" localSheetId="2">[146]주형!#REF!</definedName>
    <definedName name="PFO">[146]주형!#REF!</definedName>
    <definedName name="PG" localSheetId="2">#REF!</definedName>
    <definedName name="PG">#REF!</definedName>
    <definedName name="PH" localSheetId="2">#REF!</definedName>
    <definedName name="PH">#REF!</definedName>
    <definedName name="phcl">[102]옹벽!$B$284</definedName>
    <definedName name="phi" localSheetId="2">#REF!</definedName>
    <definedName name="phi">#REF!</definedName>
    <definedName name="phib">#REF!</definedName>
    <definedName name="phiv">#REF!</definedName>
    <definedName name="PI" localSheetId="2">[147]본체!#REF!</definedName>
    <definedName name="PI">[147]본체!#REF!</definedName>
    <definedName name="PIB">#N/A</definedName>
    <definedName name="PIBA">[107]설계조건!$I$41</definedName>
    <definedName name="PICTURE1" localSheetId="2">#REF!</definedName>
    <definedName name="PICTURE1">#REF!</definedName>
    <definedName name="pile_s">[86]말뚝지지력산정!$F$116</definedName>
    <definedName name="PILE_S1">[26]말뚝지지력산정!$F$116</definedName>
    <definedName name="pile_s11">[27]말뚝지지력산정!$F$116</definedName>
    <definedName name="pile_s33">[27]말뚝지지력산정!$F$116</definedName>
    <definedName name="pileD" localSheetId="2">#REF!</definedName>
    <definedName name="pileD">#REF!</definedName>
    <definedName name="PILED10L">[54]INPUT!#REF!</definedName>
    <definedName name="PILED10R">[54]INPUT!#REF!</definedName>
    <definedName name="PILED3L">[54]INPUT!#REF!</definedName>
    <definedName name="PILED3R">[54]INPUT!#REF!</definedName>
    <definedName name="PILED4L">[54]INPUT!#REF!</definedName>
    <definedName name="PILED4R">[54]INPUT!#REF!</definedName>
    <definedName name="PILED5L">[54]INPUT!#REF!</definedName>
    <definedName name="PILED5R">[54]INPUT!#REF!</definedName>
    <definedName name="PILED6L">[54]INPUT!#REF!</definedName>
    <definedName name="PILED6R">[54]INPUT!#REF!</definedName>
    <definedName name="PILED7L">[54]INPUT!#REF!</definedName>
    <definedName name="PILED7R">[54]INPUT!#REF!</definedName>
    <definedName name="PILED8L">[54]INPUT!#REF!</definedName>
    <definedName name="PILED8R">[54]INPUT!#REF!</definedName>
    <definedName name="PILED9L">[54]INPUT!#REF!</definedName>
    <definedName name="PILED9R">[54]INPUT!#REF!</definedName>
    <definedName name="PILEH">[148]통합!$M$5</definedName>
    <definedName name="pileL" localSheetId="2">#REF!</definedName>
    <definedName name="pileL">#REF!</definedName>
    <definedName name="PILET10L" localSheetId="2">[54]INPUT!#REF!</definedName>
    <definedName name="PILET10L">[54]INPUT!#REF!</definedName>
    <definedName name="PILET10R" localSheetId="2">[54]INPUT!#REF!</definedName>
    <definedName name="PILET10R">[54]INPUT!#REF!</definedName>
    <definedName name="PILET3L">[54]INPUT!#REF!</definedName>
    <definedName name="PILET3R">[54]INPUT!#REF!</definedName>
    <definedName name="PILET4L">[54]INPUT!#REF!</definedName>
    <definedName name="PILET4R">[54]INPUT!#REF!</definedName>
    <definedName name="PILET5L">[54]INPUT!#REF!</definedName>
    <definedName name="PILET5R">[54]INPUT!#REF!</definedName>
    <definedName name="PILET6L">[54]INPUT!#REF!</definedName>
    <definedName name="PILET6R">[54]INPUT!#REF!</definedName>
    <definedName name="PILET7L">[54]INPUT!#REF!</definedName>
    <definedName name="PILET7R">[54]INPUT!#REF!</definedName>
    <definedName name="PILET8L">[54]INPUT!#REF!</definedName>
    <definedName name="PILET8R">[54]INPUT!#REF!</definedName>
    <definedName name="PILET9L">[54]INPUT!#REF!</definedName>
    <definedName name="PILET9R">[54]INPUT!#REF!</definedName>
    <definedName name="PILE규격" localSheetId="2">#REF!</definedName>
    <definedName name="PILE규격">#REF!</definedName>
    <definedName name="pile길이" localSheetId="2">#REF!</definedName>
    <definedName name="pile길이">#REF!</definedName>
    <definedName name="PIM" localSheetId="2">'[149]3.바닥판설계'!#REF!</definedName>
    <definedName name="PIM">'[149]3.바닥판설계'!#REF!</definedName>
    <definedName name="PIS">#N/A</definedName>
    <definedName name="PJ" localSheetId="2">#REF!</definedName>
    <definedName name="PJ">#REF!</definedName>
    <definedName name="PK" localSheetId="2">#REF!</definedName>
    <definedName name="PK">#REF!</definedName>
    <definedName name="PL" localSheetId="2">[7]Sheet1!#REF!</definedName>
    <definedName name="PL">[7]Sheet1!#REF!</definedName>
    <definedName name="PLANT_JE_GWAN_GONG" localSheetId="2">#REF!</definedName>
    <definedName name="PLANT_JE_GWAN_GONG">#REF!</definedName>
    <definedName name="plh">#REF!</definedName>
    <definedName name="plv">#REF!</definedName>
    <definedName name="PM">#REF!</definedName>
    <definedName name="PN" localSheetId="2">[7]Sheet1!#REF!</definedName>
    <definedName name="PN">[7]Sheet1!#REF!</definedName>
    <definedName name="PO" localSheetId="2">#REF!</definedName>
    <definedName name="PO">#REF!</definedName>
    <definedName name="PP" localSheetId="2">#REF!</definedName>
    <definedName name="PP">#REF!</definedName>
    <definedName name="pphi">[150]옹벽!$M$3</definedName>
    <definedName name="PPP" localSheetId="2">#REF!</definedName>
    <definedName name="PPP">#REF!</definedName>
    <definedName name="PQ">#REF!</definedName>
    <definedName name="PR">#REF!</definedName>
    <definedName name="PRC">#REF!</definedName>
    <definedName name="PRDump">#REF!</definedName>
    <definedName name="PRINT">#REF!</definedName>
    <definedName name="Print_Aera">#REF!</definedName>
    <definedName name="_xlnm.Print_Area" localSheetId="2">공종별내역서!$A$1:$M$141</definedName>
    <definedName name="_xlnm.Print_Area" localSheetId="1">공종별집계표!$A$1:$M$22</definedName>
    <definedName name="_xlnm.Print_Area" localSheetId="0">원가계산서!$A$1:$G$26</definedName>
    <definedName name="_xlnm.Print_Area">#REF!</definedName>
    <definedName name="PRINT_AREA_MI" localSheetId="2">#REF!</definedName>
    <definedName name="PRINT_AREA_MI">#REF!</definedName>
    <definedName name="PRINT_AREA_MI1">#REF!</definedName>
    <definedName name="Print_Area\C">#REF!</definedName>
    <definedName name="PRINT_TILIES" localSheetId="2">#REF!,#REF!,#REF!,#REF!,#REF!</definedName>
    <definedName name="PRINT_TILIES">#REF!,#REF!,#REF!,#REF!,#REF!</definedName>
    <definedName name="PRINT_TILLES">[151]우수!$1:$3,[151]우수!$A:$D</definedName>
    <definedName name="PRINT_TITEL" localSheetId="2">#REF!</definedName>
    <definedName name="PRINT_TITEL">#REF!</definedName>
    <definedName name="Print_Title" localSheetId="2">#REF!</definedName>
    <definedName name="Print_Title">#REF!</definedName>
    <definedName name="_xlnm.Print_Titles" localSheetId="2">공종별내역서!$1:$3</definedName>
    <definedName name="_xlnm.Print_Titles" localSheetId="1">공종별집계표!$1:$4</definedName>
    <definedName name="_xlnm.Print_Titles" localSheetId="0">원가계산서!$1:$3</definedName>
    <definedName name="_xlnm.Print_Titles">#REF!</definedName>
    <definedName name="PRINT_TITLES_MI" localSheetId="2">#REF!</definedName>
    <definedName name="PRINT_TITLES_MI">#REF!</definedName>
    <definedName name="print_titls">#REF!</definedName>
    <definedName name="Printed_Titles">#REF!</definedName>
    <definedName name="prnit_titles">#REF!</definedName>
    <definedName name="PRO" localSheetId="2">[146]주형!#REF!</definedName>
    <definedName name="PRO">[146]주형!#REF!</definedName>
    <definedName name="PS" localSheetId="2">#REF!</definedName>
    <definedName name="PS">#REF!</definedName>
    <definedName name="PSS" localSheetId="2">#REF!</definedName>
    <definedName name="PSS">#REF!</definedName>
    <definedName name="PT" localSheetId="2">[7]Sheet1!#REF!</definedName>
    <definedName name="PT">[7]Sheet1!#REF!</definedName>
    <definedName name="PTINT">[152]!PTINT</definedName>
    <definedName name="PTT" localSheetId="2">#REF!</definedName>
    <definedName name="PTT">#REF!</definedName>
    <definedName name="PU" localSheetId="2">#REF!</definedName>
    <definedName name="PU">#REF!</definedName>
    <definedName name="PUMP">#REF!</definedName>
    <definedName name="PUU">#REF!</definedName>
    <definedName name="PV">#REF!</definedName>
    <definedName name="PVC">#REF!</definedName>
    <definedName name="PVI">#REF!</definedName>
    <definedName name="PVT">#REF!</definedName>
    <definedName name="PWS">[20]교각계산!$G$108</definedName>
    <definedName name="Q">#N/A</definedName>
    <definedName name="Q3WEE" localSheetId="2" hidden="1">{#N/A,#N/A,FALSE,"조골재"}</definedName>
    <definedName name="Q3WEE" hidden="1">{#N/A,#N/A,FALSE,"조골재"}</definedName>
    <definedName name="QAQA">'[128]ABUT수량-A1'!$T$25</definedName>
    <definedName name="qaz" localSheetId="2">[7]Sheet1!#REF!</definedName>
    <definedName name="qaz">[7]Sheet1!#REF!</definedName>
    <definedName name="QAZX" localSheetId="2">#REF!</definedName>
    <definedName name="QAZX">#REF!</definedName>
    <definedName name="qd" localSheetId="2">#REF!</definedName>
    <definedName name="qd">#REF!</definedName>
    <definedName name="qddd">#REF!</definedName>
    <definedName name="qdddddd">#REF!</definedName>
    <definedName name="qddddddddd">#REF!</definedName>
    <definedName name="qddddddddddq">#REF!</definedName>
    <definedName name="qdddqqq">[85]단위수량!$C$10</definedName>
    <definedName name="QE" localSheetId="2">#REF!</definedName>
    <definedName name="QE">#REF!</definedName>
    <definedName name="qel">#REF!</definedName>
    <definedName name="qet">[60]반중력식옹벽!#REF!</definedName>
    <definedName name="Qe앨" localSheetId="2">#REF!</definedName>
    <definedName name="Qe앨">#REF!</definedName>
    <definedName name="qi" localSheetId="2">[10]설계조건!#REF!</definedName>
    <definedName name="qi">[10]설계조건!#REF!</definedName>
    <definedName name="QKQH" localSheetId="2">#REF!</definedName>
    <definedName name="QKQH">#REF!</definedName>
    <definedName name="QL">[107]설계조건!$Y$40</definedName>
    <definedName name="qor" hidden="1">[153]실행철강하도!$A$1:$A$4</definedName>
    <definedName name="Qp">[55]갑지!$P$9</definedName>
    <definedName name="QQ">'[154]1. 설계조건 2.단면가정 3. 하중계산'!$I$89</definedName>
    <definedName name="qqaa">'[52]ABUT수량-A1'!$T$25</definedName>
    <definedName name="qqd" localSheetId="2">#REF!</definedName>
    <definedName name="qqd">#REF!</definedName>
    <definedName name="qqdd" localSheetId="2">#REF!</definedName>
    <definedName name="qqdd">#REF!</definedName>
    <definedName name="qqq">#REF!</definedName>
    <definedName name="QQQQ">'[154]1. 설계조건 2.단면가정 3. 하중계산'!$G$99</definedName>
    <definedName name="qqqqqq">[155]DATE!$I$24:$I$85</definedName>
    <definedName name="QQQQQQQ">'[154]DATA 입력란'!$G$5</definedName>
    <definedName name="qqqqqqqqq">[156]DATE!$H$24:$H$85</definedName>
    <definedName name="QQQQQQQQQQ">'[154]DATA 입력란'!$D$34</definedName>
    <definedName name="qqqqqqqqqqq" localSheetId="2">#REF!</definedName>
    <definedName name="qqqqqqqqqqq">#REF!</definedName>
    <definedName name="qqqqqqqqqqqq" localSheetId="2">#REF!</definedName>
    <definedName name="qqqqqqqqqqqq">#REF!</definedName>
    <definedName name="QQQQQQQQQQQQQ">'[154]DATA 입력란'!$D$29</definedName>
    <definedName name="QQQQQQQQQQQQQQQ">'[154]1. 설계조건 2.단면가정 3. 하중계산'!$I$69</definedName>
    <definedName name="QQQQQQQQQQQQQQQQ">'[154]DATA 입력란'!$D$31</definedName>
    <definedName name="qqqqqqqqqqqqqqqqq" localSheetId="2">#REF!</definedName>
    <definedName name="qqqqqqqqqqqqqqqqq">#REF!</definedName>
    <definedName name="qqqqqqqqqqqqqqqqqq">[157]DATE!$G$24:$G$79</definedName>
    <definedName name="qqqqqqqqqqqqqqqqqqq">[156]DATE!$B$24:$B$85</definedName>
    <definedName name="qqqqqqqqqqqqqqqqqqqqq" localSheetId="2">#REF!</definedName>
    <definedName name="qqqqqqqqqqqqqqqqqqqqq">#REF!</definedName>
    <definedName name="qqqqqqqqqqqqqqqqqqqqqq" localSheetId="2">#REF!</definedName>
    <definedName name="qqqqqqqqqqqqqqqqqqqqqq">#REF!</definedName>
    <definedName name="QQQQQQQQQQQQQQQQQQQQQQQ">'[154]DATA 입력란'!$D$26</definedName>
    <definedName name="qqqqqqqqqqqqqqqqqqqqqqqq">[156]DATE!$D$24:$D$85</definedName>
    <definedName name="qqqqqqqqqqqqqqqqqqqqqqqqq" localSheetId="2">#REF!</definedName>
    <definedName name="qqqqqqqqqqqqqqqqqqqqqqqqq">#REF!</definedName>
    <definedName name="qqqqqqqqqqqqqqqqqqqqqqqqqq" localSheetId="2">#REF!</definedName>
    <definedName name="qqqqqqqqqqqqqqqqqqqqqqqqqq">#REF!</definedName>
    <definedName name="QQQQQQQQQQQQQQQQQQQQQQQQQQQ">'[154]DATA 입력란'!$D$33</definedName>
    <definedName name="qqqqqqqqqqqqqqqqqqqqqqqqqqqq" localSheetId="2">#REF!</definedName>
    <definedName name="qqqqqqqqqqqqqqqqqqqqqqqqqqqq">#REF!</definedName>
    <definedName name="qqqqqqqqqqqqqqqqqqqqqqqqqqqqq" localSheetId="2">#REF!</definedName>
    <definedName name="qqqqqqqqqqqqqqqqqqqqqqqqqqqqq">#REF!</definedName>
    <definedName name="qqqqqqqqqqqqqqqqqqqqqqqqqqqqqqqqqqqq">'[128]ABUT수량-A1'!$T$25</definedName>
    <definedName name="qqqqqqqqqqqqqqqqqqqqqqqqqqqqqqqqqqqqq">[156]DATE!$E$24:$E$85</definedName>
    <definedName name="QQQQQQQQQQQQQQQQQQQQQQQQQQQQQQQQQQQQQQ">'[154]DATA 입력란'!$D$28</definedName>
    <definedName name="qqqqqqqqqqqqqqqqqqqqqqqqqqqqqqqqqqqqqqq" localSheetId="2">#REF!</definedName>
    <definedName name="qqqqqqqqqqqqqqqqqqqqqqqqqqqqqqqqqqqqqqq">#REF!</definedName>
    <definedName name="qqqqqqqqqqqqqqqqqqqqqqqqqqqqqqqqqqqqqqqqqqqqqqqqqqqq">'[158]ABUT수량-A1'!$T$25</definedName>
    <definedName name="qqqqqqqqqqqqqqqqqqqqqqqqqqqqqqqqqqqqqqqqqqqqqqqqqqqqqqq">[159]DATE!$I$24:$I$85</definedName>
    <definedName name="qqqqw" localSheetId="2">#REF!</definedName>
    <definedName name="qqqqw">#REF!</definedName>
    <definedName name="qqqqwww" localSheetId="2">#REF!</definedName>
    <definedName name="qqqqwww">#REF!</definedName>
    <definedName name="qqqqwwww">#REF!</definedName>
    <definedName name="qqqrr">#REF!</definedName>
    <definedName name="qqqw">#REF!</definedName>
    <definedName name="qqqwww">#REF!</definedName>
    <definedName name="qqqxd">#REF!</definedName>
    <definedName name="qqww">#REF!</definedName>
    <definedName name="qqwww">#REF!</definedName>
    <definedName name="qqwwww">#REF!</definedName>
    <definedName name="QTY">#N/A</definedName>
    <definedName name="qu" localSheetId="2">#REF!</definedName>
    <definedName name="qu">#REF!</definedName>
    <definedName name="qw" localSheetId="2" hidden="1">{#N/A,#N/A,FALSE,"2~8번"}</definedName>
    <definedName name="qw" hidden="1">{#N/A,#N/A,FALSE,"2~8번"}</definedName>
    <definedName name="QWDC">#REF!</definedName>
    <definedName name="qwe">[7]Sheet1!#REF!</definedName>
    <definedName name="QWER" localSheetId="2">#REF!</definedName>
    <definedName name="QWER">#REF!</definedName>
    <definedName name="qwerqerwr" localSheetId="2" hidden="1">#REF!</definedName>
    <definedName name="qwerqerwr" hidden="1">#REF!</definedName>
    <definedName name="QWQ" localSheetId="2" hidden="1">{#N/A,#N/A,FALSE,"배수2"}</definedName>
    <definedName name="QWQ" hidden="1">{#N/A,#N/A,FALSE,"배수2"}</definedName>
    <definedName name="QWQQ" localSheetId="2" hidden="1">{#N/A,#N/A,FALSE,"구조2"}</definedName>
    <definedName name="QWQQ" hidden="1">{#N/A,#N/A,FALSE,"구조2"}</definedName>
    <definedName name="QWQW">'[128]ABUT수량-A1'!$T$25</definedName>
    <definedName name="qwreq" localSheetId="2" hidden="1">#REF!</definedName>
    <definedName name="qwreq" hidden="1">#REF!</definedName>
    <definedName name="QWS" localSheetId="2" hidden="1">#REF!</definedName>
    <definedName name="QWS" hidden="1">#REF!</definedName>
    <definedName name="QWSD">#REF!</definedName>
    <definedName name="QWSDERTY">#REF!</definedName>
    <definedName name="QWT" localSheetId="2">'[18]3련 BOX'!#REF!</definedName>
    <definedName name="QWT">'[18]3련 BOX'!#REF!</definedName>
    <definedName name="qww" localSheetId="2">#REF!</definedName>
    <definedName name="qww">#REF!</definedName>
    <definedName name="qwwww" localSheetId="2">#REF!</definedName>
    <definedName name="qwwww">#REF!</definedName>
    <definedName name="q디">#REF!</definedName>
    <definedName name="q앨">#REF!</definedName>
    <definedName name="RA">#REF!</definedName>
    <definedName name="RAD">#REF!</definedName>
    <definedName name="RAMP_C">[160]Sheet1!$B$8</definedName>
    <definedName name="rar43fref">'[94]DATA 입력란'!$D$26</definedName>
    <definedName name="RawAgencyPrice" localSheetId="2">#REF!</definedName>
    <definedName name="RawAgencyPrice">#REF!</definedName>
    <definedName name="RB" localSheetId="2">#REF!</definedName>
    <definedName name="RB">#REF!</definedName>
    <definedName name="RBData">#REF!</definedName>
    <definedName name="RCC">#REF!</definedName>
    <definedName name="RC플륨관" localSheetId="2">공종별내역서!RC플륨관</definedName>
    <definedName name="RC플륨관">[0]!RC플륨관</definedName>
    <definedName name="RD" localSheetId="2">[58]산출근거!#REF!</definedName>
    <definedName name="RD">[58]산출근거!#REF!</definedName>
    <definedName name="re" localSheetId="2">#REF!</definedName>
    <definedName name="re">#REF!</definedName>
    <definedName name="RecordCount">#REF!</definedName>
    <definedName name="_xlnm.Recorder">#REF!</definedName>
    <definedName name="reeeeeeeeeee">'[94]DATA 입력란'!$D$29</definedName>
    <definedName name="reewe">'[94]1. 설계조건 2.단면가정 3. 하중계산'!$I$89</definedName>
    <definedName name="REF_6" localSheetId="2">#REF!</definedName>
    <definedName name="REF_6">#REF!</definedName>
    <definedName name="REF_F" localSheetId="2">#REF!</definedName>
    <definedName name="REF_F">#REF!</definedName>
    <definedName name="REF_G">#REF!</definedName>
    <definedName name="REF_H">#REF!</definedName>
    <definedName name="REF_J">#REF!</definedName>
    <definedName name="REF_L">#REF!</definedName>
    <definedName name="REF_O">#REF!</definedName>
    <definedName name="REF_Q">#REF!</definedName>
    <definedName name="rerew">[161]Sheet1!$A$68</definedName>
    <definedName name="Reselects" localSheetId="2">#REF!</definedName>
    <definedName name="Reselects">#REF!</definedName>
    <definedName name="RET" localSheetId="2" hidden="1">{#N/A,#N/A,FALSE,"조골재"}</definedName>
    <definedName name="RET" hidden="1">{#N/A,#N/A,FALSE,"조골재"}</definedName>
    <definedName name="RETFGDFSG" hidden="1">[57]노임단가!#REF!</definedName>
    <definedName name="RETYRE" localSheetId="2" hidden="1">{#N/A,#N/A,FALSE,"골재소요량";#N/A,#N/A,FALSE,"골재소요량"}</definedName>
    <definedName name="RETYRE" hidden="1">{#N/A,#N/A,FALSE,"골재소요량";#N/A,#N/A,FALSE,"골재소요량"}</definedName>
    <definedName name="rewq">[162]단위수량산출!#REF!</definedName>
    <definedName name="rey" localSheetId="2">{"Book1","부대-(표지판,데리,가드).xls","부대-(낙,차,중분대).xls"}</definedName>
    <definedName name="rey">{"Book1","부대-(표지판,데리,가드).xls","부대-(낙,차,중분대).xls"}</definedName>
    <definedName name="RF" localSheetId="2">공종별내역서!RF</definedName>
    <definedName name="RF">[0]!RF</definedName>
    <definedName name="rff" localSheetId="2">[43]을!#REF!</definedName>
    <definedName name="rff">[43]을!#REF!</definedName>
    <definedName name="rffff" localSheetId="2">공종별내역서!rffff</definedName>
    <definedName name="rffff">[0]!rffff</definedName>
    <definedName name="rfv" localSheetId="2">[7]Sheet1!#REF!</definedName>
    <definedName name="rfv">[7]Sheet1!#REF!</definedName>
    <definedName name="RG" localSheetId="2">[58]산출근거!#REF!</definedName>
    <definedName name="RG">[58]산출근거!#REF!</definedName>
    <definedName name="rgfet" localSheetId="2">#REF!</definedName>
    <definedName name="rgfet">#REF!</definedName>
    <definedName name="RGRG"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RGR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rgxg">#REF!</definedName>
    <definedName name="RH" localSheetId="2">[163]집수정현황!#REF!</definedName>
    <definedName name="RH">[163]집수정현황!#REF!</definedName>
    <definedName name="RH.4" localSheetId="2">#REF!</definedName>
    <definedName name="RH.4">#REF!</definedName>
    <definedName name="RH.7" localSheetId="2">#REF!</definedName>
    <definedName name="RH.7">#REF!</definedName>
    <definedName name="RI" localSheetId="2">[58]산출근거!#REF!</definedName>
    <definedName name="RI">[58]산출근거!#REF!</definedName>
    <definedName name="RK" localSheetId="2">[164]설계내역!#REF!</definedName>
    <definedName name="RK">[164]설계내역!#REF!</definedName>
    <definedName name="RKD" localSheetId="2">#REF!</definedName>
    <definedName name="RKD">#REF!</definedName>
    <definedName name="RKS" localSheetId="2" hidden="1">{#N/A,#N/A,FALSE,"이정표"}</definedName>
    <definedName name="RKS" hidden="1">{#N/A,#N/A,FALSE,"이정표"}</definedName>
    <definedName name="rksk">[165]집계표!#REF!</definedName>
    <definedName name="RL5D">[20]교각계산!$K$98</definedName>
    <definedName name="rlr" localSheetId="2">#REF!</definedName>
    <definedName name="rlr">#REF!</definedName>
    <definedName name="Rl이" localSheetId="2">#REF!</definedName>
    <definedName name="Rl이">#REF!</definedName>
    <definedName name="Rl일">#REF!</definedName>
    <definedName name="RL형측구" localSheetId="2">[166]단면!#REF!</definedName>
    <definedName name="RL형측구">[166]단면!#REF!</definedName>
    <definedName name="ROCK_AUGER" localSheetId="2">[119]장비집계!#REF!</definedName>
    <definedName name="ROCK_AUGER">[119]장비집계!#REF!</definedName>
    <definedName name="round" localSheetId="2">#REF!</definedName>
    <definedName name="round">#REF!</definedName>
    <definedName name="rounddown" localSheetId="2">#REF!</definedName>
    <definedName name="rounddown">#REF!</definedName>
    <definedName name="RP">'[167]DATA 입력란'!$D$39</definedName>
    <definedName name="RPE" localSheetId="2">#REF!</definedName>
    <definedName name="RPE">#REF!</definedName>
    <definedName name="RQQQQ" localSheetId="2">공종별내역서!RQQQQ</definedName>
    <definedName name="RQQQQ">[0]!RQQQQ</definedName>
    <definedName name="RR" localSheetId="2">#REF!</definedName>
    <definedName name="RR">#REF!</definedName>
    <definedName name="RRR" localSheetId="2">#REF!</definedName>
    <definedName name="RRR">#REF!</definedName>
    <definedName name="rs" localSheetId="2">[72]통합!#REF!</definedName>
    <definedName name="rs">[72]통합!#REF!</definedName>
    <definedName name="rsub" localSheetId="2">[72]통합!#REF!</definedName>
    <definedName name="rsub">[72]통합!#REF!</definedName>
    <definedName name="rt" localSheetId="2">#REF!</definedName>
    <definedName name="rt">#REF!</definedName>
    <definedName name="rth" hidden="1">#REF!</definedName>
    <definedName name="RTR">#REF!</definedName>
    <definedName name="RTS">#REF!</definedName>
    <definedName name="rtt" localSheetId="2" hidden="1">{#N/A,#N/A,FALSE,"2~8번"}</definedName>
    <definedName name="rtt" hidden="1">{#N/A,#N/A,FALSE,"2~8번"}</definedName>
    <definedName name="rty">[7]Sheet1!#REF!</definedName>
    <definedName name="s">[168]Sheet1!$E$37</definedName>
    <definedName name="s_1" localSheetId="2">#REF!</definedName>
    <definedName name="s_1">#REF!</definedName>
    <definedName name="s_2" localSheetId="2">#REF!</definedName>
    <definedName name="s_2">#REF!</definedName>
    <definedName name="S_BB">#REF!</definedName>
    <definedName name="S_BU">#REF!</definedName>
    <definedName name="S_EF">#REF!</definedName>
    <definedName name="S10FL" localSheetId="2">[11]INPUT!#REF!</definedName>
    <definedName name="S10FL">[11]INPUT!#REF!</definedName>
    <definedName name="S10FR" localSheetId="2">[11]INPUT!#REF!</definedName>
    <definedName name="S10FR">[11]INPUT!#REF!</definedName>
    <definedName name="S10L">[11]INPUT!#REF!</definedName>
    <definedName name="S10R">[11]INPUT!#REF!</definedName>
    <definedName name="S10RL">[11]INPUT!#REF!</definedName>
    <definedName name="S10RR">[11]INPUT!#REF!</definedName>
    <definedName name="S10TL">[54]INPUT!#REF!</definedName>
    <definedName name="S10TR">[54]INPUT!#REF!</definedName>
    <definedName name="S2L">[7]Sheet1!$L$222</definedName>
    <definedName name="S3FL">[11]INPUT!#REF!</definedName>
    <definedName name="S3FR">[11]INPUT!#REF!</definedName>
    <definedName name="S3L">[11]INPUT!#REF!</definedName>
    <definedName name="S3R">[11]INPUT!#REF!</definedName>
    <definedName name="S3RL">[11]INPUT!#REF!</definedName>
    <definedName name="S3RR">[11]INPUT!#REF!</definedName>
    <definedName name="S3TL">[54]INPUT!#REF!</definedName>
    <definedName name="S3TR">[54]INPUT!#REF!</definedName>
    <definedName name="S4FL">[11]INPUT!#REF!</definedName>
    <definedName name="S4FR">[11]INPUT!#REF!</definedName>
    <definedName name="S4L">[11]INPUT!#REF!</definedName>
    <definedName name="S4R">[11]INPUT!#REF!</definedName>
    <definedName name="S4RL">[11]INPUT!#REF!</definedName>
    <definedName name="S4RR">[11]INPUT!#REF!</definedName>
    <definedName name="S4TL">[54]INPUT!#REF!</definedName>
    <definedName name="S4TR">[54]INPUT!#REF!</definedName>
    <definedName name="S5FL">[11]INPUT!#REF!</definedName>
    <definedName name="S5FR">[11]INPUT!#REF!</definedName>
    <definedName name="S5L">[11]INPUT!#REF!</definedName>
    <definedName name="S5R">[11]INPUT!#REF!</definedName>
    <definedName name="S5RL">[11]INPUT!#REF!</definedName>
    <definedName name="S5RR">[11]INPUT!#REF!</definedName>
    <definedName name="S5TL">[54]INPUT!#REF!</definedName>
    <definedName name="S5TR">[54]INPUT!#REF!</definedName>
    <definedName name="S6FL">[11]INPUT!#REF!</definedName>
    <definedName name="S6FR">[11]INPUT!#REF!</definedName>
    <definedName name="S6L">[11]INPUT!#REF!</definedName>
    <definedName name="S6R">[11]INPUT!#REF!</definedName>
    <definedName name="S6RL">[11]INPUT!#REF!</definedName>
    <definedName name="S6RR">[11]INPUT!#REF!</definedName>
    <definedName name="S6TL">[54]INPUT!#REF!</definedName>
    <definedName name="S6TR">[54]INPUT!#REF!</definedName>
    <definedName name="S7FL">[11]INPUT!#REF!</definedName>
    <definedName name="S7FR">[11]INPUT!#REF!</definedName>
    <definedName name="S7L">[11]INPUT!#REF!</definedName>
    <definedName name="S7R">[11]INPUT!#REF!</definedName>
    <definedName name="S7RL">[11]INPUT!#REF!</definedName>
    <definedName name="S7RR">[11]INPUT!#REF!</definedName>
    <definedName name="S7TL">[54]INPUT!#REF!</definedName>
    <definedName name="S7TR">[54]INPUT!#REF!</definedName>
    <definedName name="S8FL">[11]INPUT!#REF!</definedName>
    <definedName name="S8FR">[11]INPUT!#REF!</definedName>
    <definedName name="S8L">[11]INPUT!#REF!</definedName>
    <definedName name="S8R">[11]INPUT!#REF!</definedName>
    <definedName name="S8RL">[11]INPUT!#REF!</definedName>
    <definedName name="S8RR">[11]INPUT!#REF!</definedName>
    <definedName name="S8TL">[54]INPUT!#REF!</definedName>
    <definedName name="S8TR">[54]INPUT!#REF!</definedName>
    <definedName name="S9FL">[11]INPUT!#REF!</definedName>
    <definedName name="S9FR">[11]INPUT!#REF!</definedName>
    <definedName name="S9L">[11]INPUT!#REF!</definedName>
    <definedName name="S9R">[11]INPUT!#REF!</definedName>
    <definedName name="S9RL">[11]INPUT!#REF!</definedName>
    <definedName name="S9RR">[11]INPUT!#REF!</definedName>
    <definedName name="S9TL">[54]INPUT!#REF!</definedName>
    <definedName name="S9TR">[54]INPUT!#REF!</definedName>
    <definedName name="Sa">'[96]1.설계기준'!$P$83</definedName>
    <definedName name="SAD" localSheetId="2" hidden="1">{#N/A,#N/A,FALSE,"조골재"}</definedName>
    <definedName name="SAD" hidden="1">{#N/A,#N/A,FALSE,"조골재"}</definedName>
    <definedName name="SADE">#REF!</definedName>
    <definedName name="SAFGDF">#REF!</definedName>
    <definedName name="SAFSAFSAD" localSheetId="2" hidden="1">{#N/A,#N/A,FALSE,"속도"}</definedName>
    <definedName name="SAFSAFSAD" hidden="1">{#N/A,#N/A,FALSE,"속도"}</definedName>
    <definedName name="SALESPLAN">#REF!</definedName>
    <definedName name="SALI">#REF!</definedName>
    <definedName name="SAN" localSheetId="2">[43]을!#REF!</definedName>
    <definedName name="SAN">[43]을!#REF!</definedName>
    <definedName name="sand" localSheetId="2">#REF!,#REF!</definedName>
    <definedName name="sand">#REF!,#REF!</definedName>
    <definedName name="sangd">#REF!</definedName>
    <definedName name="sangEL">#REF!</definedName>
    <definedName name="sangL">#REF!</definedName>
    <definedName name="Sare">'[96]1.설계기준'!$G$81</definedName>
    <definedName name="SASL" localSheetId="2">'[18]3련 BOX'!#REF!</definedName>
    <definedName name="SASL">'[18]3련 BOX'!#REF!</definedName>
    <definedName name="Sca">'[96]1.설계기준'!$G$75</definedName>
    <definedName name="SCK" localSheetId="2">#REF!</definedName>
    <definedName name="SCK">#REF!</definedName>
    <definedName name="Sckp">'[91]1.설계기준'!$F$33</definedName>
    <definedName name="sd">'[169]DATA 입력란'!$D$32</definedName>
    <definedName name="SDATA">[56]경비!$A$4:$F$6</definedName>
    <definedName name="SDCFG\" localSheetId="2" hidden="1">{#N/A,#N/A,FALSE,"운반시간"}</definedName>
    <definedName name="SDCFG\" hidden="1">{#N/A,#N/A,FALSE,"운반시간"}</definedName>
    <definedName name="sdd" localSheetId="2" hidden="1">{#N/A,#N/A,FALSE,"전력간선"}</definedName>
    <definedName name="sdd" hidden="1">{#N/A,#N/A,FALSE,"전력간선"}</definedName>
    <definedName name="SDDFD" localSheetId="2" hidden="1">{#N/A,#N/A,FALSE,"배수1"}</definedName>
    <definedName name="SDDFD" hidden="1">{#N/A,#N/A,FALSE,"배수1"}</definedName>
    <definedName name="sdf">[168]Sheet1!$A$37</definedName>
    <definedName name="SDFDFD" localSheetId="2" hidden="1">{#N/A,#N/A,FALSE,"운반시간"}</definedName>
    <definedName name="SDFDFD" hidden="1">{#N/A,#N/A,FALSE,"운반시간"}</definedName>
    <definedName name="sdfg">'[52]ABUT수량-A1'!$T$25</definedName>
    <definedName name="SDFGDSFGHFGB">'[12]1호맨홀토공'!$R$12</definedName>
    <definedName name="SDFGFH" localSheetId="2" hidden="1">{#N/A,#N/A,FALSE,"부대2"}</definedName>
    <definedName name="SDFGFH" hidden="1">{#N/A,#N/A,FALSE,"부대2"}</definedName>
    <definedName name="SDFSAFSADFS" localSheetId="2" hidden="1">{#N/A,#N/A,FALSE,"혼합골재"}</definedName>
    <definedName name="SDFSAFSADFS" hidden="1">{#N/A,#N/A,FALSE,"혼합골재"}</definedName>
    <definedName name="sdg" hidden="1">#REF!</definedName>
    <definedName name="SDGA" localSheetId="2" hidden="1">{#N/A,#N/A,FALSE,"조골재"}</definedName>
    <definedName name="SDGA" hidden="1">{#N/A,#N/A,FALSE,"조골재"}</definedName>
    <definedName name="SDGSDFHFDJDG" localSheetId="2" hidden="1">{#N/A,#N/A,FALSE,"속도"}</definedName>
    <definedName name="SDGSDFHFDJDG" hidden="1">{#N/A,#N/A,FALSE,"속도"}</definedName>
    <definedName name="SDGSDGDHDFHGF" localSheetId="2" hidden="1">{#N/A,#N/A,FALSE,"운반시간"}</definedName>
    <definedName name="SDGSDGDHDFHGF" hidden="1">{#N/A,#N/A,FALSE,"운반시간"}</definedName>
    <definedName name="SDS" localSheetId="2" hidden="1">{#N/A,#N/A,FALSE,"2~8번"}</definedName>
    <definedName name="SDS" hidden="1">{#N/A,#N/A,FALSE,"2~8번"}</definedName>
    <definedName name="SDSD" localSheetId="2" hidden="1">{#N/A,#N/A,FALSE,"속도"}</definedName>
    <definedName name="SDSD" hidden="1">{#N/A,#N/A,FALSE,"속도"}</definedName>
    <definedName name="sdsdddd" localSheetId="2" hidden="1">{#N/A,#N/A,FALSE,"토공2"}</definedName>
    <definedName name="sdsdddd" hidden="1">{#N/A,#N/A,FALSE,"토공2"}</definedName>
    <definedName name="selection">[68]근태계획서!$I$3:$Q$3</definedName>
    <definedName name="seta" localSheetId="2">#REF!</definedName>
    <definedName name="seta">#REF!</definedName>
    <definedName name="seta3">#REF!</definedName>
    <definedName name="seta4">#REF!</definedName>
    <definedName name="seta5">#REF!</definedName>
    <definedName name="seta6">#REF!</definedName>
    <definedName name="seven">[68]버스운행안내!$I$8</definedName>
    <definedName name="SEVSE" localSheetId="2">#REF!</definedName>
    <definedName name="SEVSE">#REF!</definedName>
    <definedName name="SEXCV">#REF!</definedName>
    <definedName name="SF_1">#REF!</definedName>
    <definedName name="SF_2">#REF!</definedName>
    <definedName name="SF_3">#REF!</definedName>
    <definedName name="SF_4">#REF!</definedName>
    <definedName name="SF_5">#REF!</definedName>
    <definedName name="SF_6">#REF!</definedName>
    <definedName name="SFA" localSheetId="2" hidden="1">{#N/A,#N/A,FALSE,"포장1";#N/A,#N/A,FALSE,"포장1"}</definedName>
    <definedName name="SFA" hidden="1">{#N/A,#N/A,FALSE,"포장1";#N/A,#N/A,FALSE,"포장1"}</definedName>
    <definedName name="SFD" localSheetId="2">공종별내역서!SFD</definedName>
    <definedName name="SFD">[0]!SFD</definedName>
    <definedName name="sfdbd" localSheetId="2">[67]!Macro9</definedName>
    <definedName name="sfdbd">[67]특별교실!Macro9</definedName>
    <definedName name="sfdgsd" localSheetId="2" hidden="1">#REF!</definedName>
    <definedName name="sfdgsd" hidden="1">#REF!</definedName>
    <definedName name="sfg" localSheetId="2">#REF!</definedName>
    <definedName name="sfg">#REF!</definedName>
    <definedName name="sfggf" localSheetId="2" hidden="1">{#N/A,#N/A,FALSE,"배수1"}</definedName>
    <definedName name="sfggf" hidden="1">{#N/A,#N/A,FALSE,"배수1"}</definedName>
    <definedName name="sfgsdfd" hidden="1">#REF!</definedName>
    <definedName name="SFSDFDSF" localSheetId="2" hidden="1">{#N/A,#N/A,FALSE,"운반시간"}</definedName>
    <definedName name="SFSDFDSF" hidden="1">{#N/A,#N/A,FALSE,"운반시간"}</definedName>
    <definedName name="SG"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S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SG1A">#REF!</definedName>
    <definedName name="SG2A">#REF!</definedName>
    <definedName name="SGARETER" hidden="1">#REF!</definedName>
    <definedName name="SH10L">[11]INPUT!#REF!</definedName>
    <definedName name="SH10R">[11]INPUT!#REF!</definedName>
    <definedName name="SH3L">[11]INPUT!#REF!</definedName>
    <definedName name="SH3R">[11]INPUT!#REF!</definedName>
    <definedName name="SH4L">[11]INPUT!#REF!</definedName>
    <definedName name="SH4R">[11]INPUT!#REF!</definedName>
    <definedName name="SH5L">[11]INPUT!#REF!</definedName>
    <definedName name="SH5R">[11]INPUT!#REF!</definedName>
    <definedName name="SH6L">[11]INPUT!#REF!</definedName>
    <definedName name="SH6R">[11]INPUT!#REF!</definedName>
    <definedName name="SH7L">[11]INPUT!#REF!</definedName>
    <definedName name="SH7R">[11]INPUT!#REF!</definedName>
    <definedName name="SH8L">[11]INPUT!#REF!</definedName>
    <definedName name="SH8R">[11]INPUT!#REF!</definedName>
    <definedName name="SH9L">[11]INPUT!#REF!</definedName>
    <definedName name="SH9R">[11]INPUT!#REF!</definedName>
    <definedName name="SHE" localSheetId="2">#REF!</definedName>
    <definedName name="SHE">#REF!</definedName>
    <definedName name="sheet" localSheetId="2" hidden="1">{#N/A,#N/A,FALSE,"골재소요량";#N/A,#N/A,FALSE,"골재소요량"}</definedName>
    <definedName name="sheet" hidden="1">{#N/A,#N/A,FALSE,"골재소요량";#N/A,#N/A,FALSE,"골재소요량"}</definedName>
    <definedName name="sheet1" localSheetId="2">#REF!</definedName>
    <definedName name="sheet1">#REF!</definedName>
    <definedName name="SHEET2" localSheetId="2">#REF!</definedName>
    <definedName name="SHEET2">#REF!</definedName>
    <definedName name="SHEET3">#REF!</definedName>
    <definedName name="sheetName">#REF!</definedName>
    <definedName name="sheetNo">#REF!</definedName>
    <definedName name="SheetNumber">#REF!</definedName>
    <definedName name="SHO">#REF!</definedName>
    <definedName name="SHOE10L">[54]INPUT!#REF!</definedName>
    <definedName name="SHOE10R">[54]INPUT!#REF!</definedName>
    <definedName name="SHOE3L">[54]INPUT!#REF!</definedName>
    <definedName name="SHOE3R">[54]INPUT!#REF!</definedName>
    <definedName name="SHOE4L">[54]INPUT!#REF!</definedName>
    <definedName name="SHOE4R">[54]INPUT!#REF!</definedName>
    <definedName name="SHOE5L">[54]INPUT!#REF!</definedName>
    <definedName name="SHOE5R">[54]INPUT!#REF!</definedName>
    <definedName name="SHOE6L">[54]INPUT!#REF!</definedName>
    <definedName name="SHOE6R">[54]INPUT!#REF!</definedName>
    <definedName name="SHOE7L">[54]INPUT!#REF!</definedName>
    <definedName name="SHOE7R">[54]INPUT!#REF!</definedName>
    <definedName name="SHOE8L">[54]INPUT!#REF!</definedName>
    <definedName name="SHOE8R">[54]INPUT!#REF!</definedName>
    <definedName name="SHOE9L">[54]INPUT!#REF!</definedName>
    <definedName name="SHOE9R">[54]INPUT!#REF!</definedName>
    <definedName name="SHT">[7]Sheet1!$D$204</definedName>
    <definedName name="si">[66]단면설계!#REF!</definedName>
    <definedName name="SIGCK1">[8]설계조건!$H$33</definedName>
    <definedName name="sigmac" localSheetId="2">#REF!</definedName>
    <definedName name="sigmac">#REF!</definedName>
    <definedName name="sigmack">#REF!</definedName>
    <definedName name="sigmas">#REF!</definedName>
    <definedName name="sigmay">#REF!</definedName>
    <definedName name="sigy">#REF!</definedName>
    <definedName name="SIGY1">[8]설계조건!$H$35</definedName>
    <definedName name="sin" localSheetId="2">#REF!</definedName>
    <definedName name="sin">#REF!</definedName>
    <definedName name="sinchook" localSheetId="2">#REF!</definedName>
    <definedName name="sinchook">#REF!</definedName>
    <definedName name="six">[68]버스운행안내!$H$8</definedName>
    <definedName name="sk" localSheetId="2">#REF!</definedName>
    <definedName name="sk">#REF!</definedName>
    <definedName name="SK10L" localSheetId="2">[54]INPUT!#REF!</definedName>
    <definedName name="SK10L">[54]INPUT!#REF!</definedName>
    <definedName name="SK10R" localSheetId="2">[54]INPUT!#REF!</definedName>
    <definedName name="SK10R">[54]INPUT!#REF!</definedName>
    <definedName name="SK3L">[54]INPUT!#REF!</definedName>
    <definedName name="SK3R">[54]INPUT!#REF!</definedName>
    <definedName name="SK4L">[54]INPUT!#REF!</definedName>
    <definedName name="SK4R">[54]INPUT!#REF!</definedName>
    <definedName name="SK5L">[54]INPUT!#REF!</definedName>
    <definedName name="SK5R">[54]INPUT!#REF!</definedName>
    <definedName name="SK6L">[54]INPUT!#REF!</definedName>
    <definedName name="SK6R">[54]INPUT!#REF!</definedName>
    <definedName name="SK7L">[54]INPUT!#REF!</definedName>
    <definedName name="SK7R">[54]INPUT!#REF!</definedName>
    <definedName name="SK8L">[54]INPUT!#REF!</definedName>
    <definedName name="SK8R">[54]INPUT!#REF!</definedName>
    <definedName name="SK9L">[54]INPUT!#REF!</definedName>
    <definedName name="SK9R">[54]INPUT!#REF!</definedName>
    <definedName name="SKE" localSheetId="2">#REF!</definedName>
    <definedName name="SKE">#REF!</definedName>
    <definedName name="SKE10L" localSheetId="2">[54]INPUT!#REF!</definedName>
    <definedName name="SKE10L">[54]INPUT!#REF!</definedName>
    <definedName name="SKE10R">[54]INPUT!#REF!</definedName>
    <definedName name="SKE3L">[54]INPUT!#REF!</definedName>
    <definedName name="SKE3R">[54]INPUT!#REF!</definedName>
    <definedName name="SKE4L">[54]INPUT!#REF!</definedName>
    <definedName name="SKE4R">[54]INPUT!#REF!</definedName>
    <definedName name="SKE5L">[54]INPUT!#REF!</definedName>
    <definedName name="SKE5R">[54]INPUT!#REF!</definedName>
    <definedName name="SKE6L">[54]INPUT!#REF!</definedName>
    <definedName name="SKE6R">[54]INPUT!#REF!</definedName>
    <definedName name="SKE7L">[54]INPUT!#REF!</definedName>
    <definedName name="SKE7R">[54]INPUT!#REF!</definedName>
    <definedName name="SKE8L">[54]INPUT!#REF!</definedName>
    <definedName name="SKE8R">[54]INPUT!#REF!</definedName>
    <definedName name="SKE9L">[54]INPUT!#REF!</definedName>
    <definedName name="SKE9R">[54]INPUT!#REF!</definedName>
    <definedName name="skew" localSheetId="2">#REF!</definedName>
    <definedName name="skew">#REF!</definedName>
    <definedName name="SKIN" localSheetId="2">#REF!</definedName>
    <definedName name="SKIN">#REF!</definedName>
    <definedName name="skrckrh">#N/A</definedName>
    <definedName name="SL" localSheetId="2">#REF!</definedName>
    <definedName name="SL">#REF!</definedName>
    <definedName name="SL1A" localSheetId="2">#REF!</definedName>
    <definedName name="SL1A">#REF!</definedName>
    <definedName name="SL2A">#REF!</definedName>
    <definedName name="SL2B">#REF!</definedName>
    <definedName name="SL3A">#REF!</definedName>
    <definedName name="SL3B">#REF!</definedName>
    <definedName name="SL4A">#REF!</definedName>
    <definedName name="SLAB1">#REF!</definedName>
    <definedName name="SLAB2">#REF!</definedName>
    <definedName name="SLAB3">#REF!</definedName>
    <definedName name="slabt">#REF!</definedName>
    <definedName name="SLFE">#REF!</definedName>
    <definedName name="SLFO">#REF!</definedName>
    <definedName name="slo">#REF!</definedName>
    <definedName name="SM10A">#REF!</definedName>
    <definedName name="SM10B">#REF!</definedName>
    <definedName name="SM11A">#REF!</definedName>
    <definedName name="SM11B">#REF!</definedName>
    <definedName name="SM12A">#REF!</definedName>
    <definedName name="SM12B">#REF!</definedName>
    <definedName name="SM1A">#REF!</definedName>
    <definedName name="SM2A">#REF!</definedName>
    <definedName name="SM3A">#REF!</definedName>
    <definedName name="SM3B">#REF!</definedName>
    <definedName name="SM4A">#REF!</definedName>
    <definedName name="SM5A">#REF!</definedName>
    <definedName name="SM5B">#REF!</definedName>
    <definedName name="SM6A">#REF!</definedName>
    <definedName name="SM6B">#REF!</definedName>
    <definedName name="SM7A">#REF!</definedName>
    <definedName name="SM7B">#REF!</definedName>
    <definedName name="SM7C">#REF!</definedName>
    <definedName name="SM8A">#REF!</definedName>
    <definedName name="SM9A">#REF!</definedName>
    <definedName name="SM9B">#REF!</definedName>
    <definedName name="SM9C">#REF!</definedName>
    <definedName name="SMP">#REF!</definedName>
    <definedName name="SO">#N/A</definedName>
    <definedName name="SOIL">#REF!</definedName>
    <definedName name="solver_adj" localSheetId="2" hidden="1">#REF!,#REF!</definedName>
    <definedName name="solver_adj" hidden="1">#REF!,#REF!</definedName>
    <definedName name="solver_adj1" hidden="1">#REF!,#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2" hidden="1">#REF!</definedName>
    <definedName name="solver_opt" hidden="1">#REF!</definedName>
    <definedName name="solver_opt1" hidden="1">#REF!</definedName>
    <definedName name="solver_pre" hidden="1">0.000001</definedName>
    <definedName name="solver_scl" hidden="1">0</definedName>
    <definedName name="solver_sho" hidden="1">0</definedName>
    <definedName name="solver_tim" hidden="1">100</definedName>
    <definedName name="solver_tmp" localSheetId="2" hidden="1">#REF!,#REF!</definedName>
    <definedName name="solver_tmp" hidden="1">#REF!,#REF!</definedName>
    <definedName name="solver_tol" hidden="1">0.05</definedName>
    <definedName name="solver_typ" hidden="1">1</definedName>
    <definedName name="solver_val" hidden="1">0</definedName>
    <definedName name="SORTCODE">#N/A</definedName>
    <definedName name="SPA" localSheetId="2">#REF!</definedName>
    <definedName name="SPA">#REF!</definedName>
    <definedName name="SPACE">#REF!</definedName>
    <definedName name="SPTYPE1">#REF!</definedName>
    <definedName name="SS">#REF!</definedName>
    <definedName name="SS10L" localSheetId="2">[54]INPUT!#REF!</definedName>
    <definedName name="SS10L">[54]INPUT!#REF!</definedName>
    <definedName name="SS10TR" localSheetId="2">[54]INPUT!#REF!</definedName>
    <definedName name="SS10TR">[54]INPUT!#REF!</definedName>
    <definedName name="SS3L" localSheetId="2">[54]INPUT!#REF!</definedName>
    <definedName name="SS3L">[54]INPUT!#REF!</definedName>
    <definedName name="SS3R">[54]INPUT!#REF!</definedName>
    <definedName name="SS4L">[54]INPUT!#REF!</definedName>
    <definedName name="SS4R">[54]INPUT!#REF!</definedName>
    <definedName name="SS5L">[54]INPUT!#REF!</definedName>
    <definedName name="SS5R">[54]INPUT!#REF!</definedName>
    <definedName name="SS6L">[54]INPUT!#REF!</definedName>
    <definedName name="SS6R">[54]INPUT!#REF!</definedName>
    <definedName name="SS7L">[54]INPUT!#REF!</definedName>
    <definedName name="SS7R">[54]INPUT!#REF!</definedName>
    <definedName name="SS8L">[54]INPUT!#REF!</definedName>
    <definedName name="SS8R">[54]INPUT!#REF!</definedName>
    <definedName name="SS9L">[54]INPUT!#REF!</definedName>
    <definedName name="SS9R">[54]INPUT!#REF!</definedName>
    <definedName name="SSC10L">[54]INPUT!#REF!</definedName>
    <definedName name="SSC10R">[54]INPUT!#REF!</definedName>
    <definedName name="SSC3L">[54]INPUT!#REF!</definedName>
    <definedName name="SSC3R">[54]INPUT!#REF!</definedName>
    <definedName name="SSC4L">[54]INPUT!#REF!</definedName>
    <definedName name="SSC4R">[54]INPUT!#REF!</definedName>
    <definedName name="SSC5L">[54]INPUT!#REF!</definedName>
    <definedName name="SSC5R">[54]INPUT!#REF!</definedName>
    <definedName name="SSC6L">[54]INPUT!#REF!</definedName>
    <definedName name="SSC6R">[54]INPUT!#REF!</definedName>
    <definedName name="SSC7L">[54]INPUT!#REF!</definedName>
    <definedName name="SSC7R">[54]INPUT!#REF!</definedName>
    <definedName name="SSC8L">[54]INPUT!#REF!</definedName>
    <definedName name="SSC8R">[54]INPUT!#REF!</definedName>
    <definedName name="SSC9L">[54]INPUT!#REF!</definedName>
    <definedName name="SSC9R">[54]INPUT!#REF!</definedName>
    <definedName name="SSS">[63]횡배수관토공수량!#REF!</definedName>
    <definedName name="ssss" localSheetId="2">#REF!,#REF!,#REF!,#REF!,#REF!</definedName>
    <definedName name="ssss">#REF!,#REF!,#REF!,#REF!,#REF!</definedName>
    <definedName name="sssss" localSheetId="2" hidden="1">{#N/A,#N/A,FALSE,"운반시간"}</definedName>
    <definedName name="sssss" hidden="1">{#N/A,#N/A,FALSE,"운반시간"}</definedName>
    <definedName name="ssssss" localSheetId="2" hidden="1">{#N/A,#N/A,FALSE,"배수2"}</definedName>
    <definedName name="ssssss" hidden="1">{#N/A,#N/A,FALSE,"배수2"}</definedName>
    <definedName name="sssssssss">[170]토공4!$C$4</definedName>
    <definedName name="SST10L">[54]INPUT!#REF!</definedName>
    <definedName name="SST10R">[54]INPUT!#REF!</definedName>
    <definedName name="SST3L">[54]INPUT!#REF!</definedName>
    <definedName name="SST3R">[54]INPUT!#REF!</definedName>
    <definedName name="SST4L">[54]INPUT!#REF!</definedName>
    <definedName name="SST4R">[54]INPUT!#REF!</definedName>
    <definedName name="SST5L">[54]INPUT!#REF!</definedName>
    <definedName name="SST5R">[54]INPUT!#REF!</definedName>
    <definedName name="SST6L">[54]INPUT!#REF!</definedName>
    <definedName name="SST6R">[54]INPUT!#REF!</definedName>
    <definedName name="SST7L">[54]INPUT!#REF!</definedName>
    <definedName name="SST7R">[54]INPUT!#REF!</definedName>
    <definedName name="SST8L">[54]INPUT!#REF!</definedName>
    <definedName name="SST8R">[54]INPUT!#REF!</definedName>
    <definedName name="SST9L">[54]INPUT!#REF!</definedName>
    <definedName name="SST9R">[54]INPUT!#REF!</definedName>
    <definedName name="SSZ10XL">[54]INPUT!#REF!</definedName>
    <definedName name="SSZ10XR">[54]INPUT!#REF!</definedName>
    <definedName name="SSZ10YL">[54]INPUT!#REF!</definedName>
    <definedName name="SSZ10YR">[54]INPUT!#REF!</definedName>
    <definedName name="SSZ3XL">[54]INPUT!#REF!</definedName>
    <definedName name="SSZ3XR">[54]INPUT!#REF!</definedName>
    <definedName name="SSZ3YL">[54]INPUT!#REF!</definedName>
    <definedName name="SSZ3YR">[54]INPUT!#REF!</definedName>
    <definedName name="SSZ4XL">[54]INPUT!#REF!</definedName>
    <definedName name="SSZ4XR">[54]INPUT!#REF!</definedName>
    <definedName name="SSZ4YL">[54]INPUT!#REF!</definedName>
    <definedName name="SSZ4YR">[54]INPUT!#REF!</definedName>
    <definedName name="SSZ5XL">[54]INPUT!#REF!</definedName>
    <definedName name="SSZ5XR">[54]INPUT!#REF!</definedName>
    <definedName name="SSZ5YL">[54]INPUT!#REF!</definedName>
    <definedName name="SSZ5YR">[54]INPUT!#REF!</definedName>
    <definedName name="SSZ6XL">[54]INPUT!#REF!</definedName>
    <definedName name="SSZ6XR">[54]INPUT!#REF!</definedName>
    <definedName name="SSZ6YL">[54]INPUT!#REF!</definedName>
    <definedName name="SSZ6YR">[54]INPUT!#REF!</definedName>
    <definedName name="SSZ7XL">[54]INPUT!#REF!</definedName>
    <definedName name="SSZ7XR">[54]INPUT!#REF!</definedName>
    <definedName name="SSZ7YL">[54]INPUT!#REF!</definedName>
    <definedName name="SSZ7YR">[54]INPUT!#REF!</definedName>
    <definedName name="SSZ8XL">[54]INPUT!#REF!</definedName>
    <definedName name="SSZ8XR">[54]INPUT!#REF!</definedName>
    <definedName name="SSZ8YL">[54]INPUT!#REF!</definedName>
    <definedName name="SSZ8YR">[54]INPUT!#REF!</definedName>
    <definedName name="SSZ9XL">[54]INPUT!#REF!</definedName>
    <definedName name="SSZ9XR">[54]INPUT!#REF!</definedName>
    <definedName name="SSZ9YL">[54]INPUT!#REF!</definedName>
    <definedName name="SSZ9YR">[54]INPUT!#REF!</definedName>
    <definedName name="SSZQ10L">[54]INPUT!#REF!</definedName>
    <definedName name="SSZQ10R">[54]INPUT!#REF!</definedName>
    <definedName name="SSZQ3L">[54]INPUT!#REF!</definedName>
    <definedName name="SSZQ3R">[54]INPUT!#REF!</definedName>
    <definedName name="SSZQ4L">[54]INPUT!#REF!</definedName>
    <definedName name="SSZQ4R">[54]INPUT!#REF!</definedName>
    <definedName name="SSZQ5L">[54]INPUT!#REF!</definedName>
    <definedName name="SSZQ5R">[54]INPUT!#REF!</definedName>
    <definedName name="SSZQ6L">[54]INPUT!#REF!</definedName>
    <definedName name="SSZQ6R">[54]INPUT!#REF!</definedName>
    <definedName name="SSZQ7L">[54]INPUT!#REF!</definedName>
    <definedName name="SSZQ7R">[54]INPUT!#REF!</definedName>
    <definedName name="SSZQ8L">[54]INPUT!#REF!</definedName>
    <definedName name="SSZQ8R">[54]INPUT!#REF!</definedName>
    <definedName name="SSZQ9L">[54]INPUT!#REF!</definedName>
    <definedName name="SSZQ9R">[54]INPUT!#REF!</definedName>
    <definedName name="ST" localSheetId="2">#REF!</definedName>
    <definedName name="ST">#REF!</definedName>
    <definedName name="START" localSheetId="2">#REF!</definedName>
    <definedName name="START">#REF!</definedName>
    <definedName name="STATIONA1">#REF!</definedName>
    <definedName name="STOWH" localSheetId="2">'[18]3련 BOX'!#REF!</definedName>
    <definedName name="STOWH">'[18]3련 BOX'!#REF!</definedName>
    <definedName name="Strand가닥수" localSheetId="2">#REF!</definedName>
    <definedName name="Strand가닥수">#REF!</definedName>
    <definedName name="Strand단면적" localSheetId="2">#REF!</definedName>
    <definedName name="Strand단면적">#REF!</definedName>
    <definedName name="Strand직경">#REF!</definedName>
    <definedName name="SUM">#REF!</definedName>
    <definedName name="SUM10L" localSheetId="2">[11]INPUT!#REF!</definedName>
    <definedName name="SUM10L">[11]INPUT!#REF!</definedName>
    <definedName name="SUM10R" localSheetId="2">[11]INPUT!#REF!</definedName>
    <definedName name="SUM10R">[11]INPUT!#REF!</definedName>
    <definedName name="SUM3L">[11]INPUT!#REF!</definedName>
    <definedName name="SUM3R">[11]INPUT!#REF!</definedName>
    <definedName name="SUM4L">[11]INPUT!#REF!</definedName>
    <definedName name="SUM4R">[11]INPUT!#REF!</definedName>
    <definedName name="SUM5L">[11]INPUT!#REF!</definedName>
    <definedName name="SUM5R">[11]INPUT!#REF!</definedName>
    <definedName name="SUM6L">[11]INPUT!#REF!</definedName>
    <definedName name="SUM6R">[11]INPUT!#REF!</definedName>
    <definedName name="SUM7L">[11]INPUT!#REF!</definedName>
    <definedName name="SUM7R">[11]INPUT!#REF!</definedName>
    <definedName name="SUM8L">[11]INPUT!#REF!</definedName>
    <definedName name="SUM8R">[11]INPUT!#REF!</definedName>
    <definedName name="SUM9L">[11]INPUT!#REF!</definedName>
    <definedName name="SUM9R">[11]INPUT!#REF!</definedName>
    <definedName name="sume">#REF!</definedName>
    <definedName name="SUO_REA">#REF!</definedName>
    <definedName name="SUO_TOE">#REF!</definedName>
    <definedName name="SUP">#REF!</definedName>
    <definedName name="SV">#REF!</definedName>
    <definedName name="SVSV"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SVSV"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SWH.1">'[18]3련 BOX'!#REF!</definedName>
    <definedName name="SWH.2">'[18]3련 BOX'!#REF!</definedName>
    <definedName name="SWH.3">'[18]3련 BOX'!#REF!</definedName>
    <definedName name="SWL" localSheetId="2">#REF!</definedName>
    <definedName name="SWL">#REF!</definedName>
    <definedName name="SWR" localSheetId="2">#REF!</definedName>
    <definedName name="SWR">#REF!</definedName>
    <definedName name="SY">#REF!</definedName>
    <definedName name="T">#REF!</definedName>
    <definedName name="T_AMOUNT">#N/A</definedName>
    <definedName name="T_UPRICE">#N/A</definedName>
    <definedName name="T10L" localSheetId="2">[11]INPUT!#REF!</definedName>
    <definedName name="T10L">[11]INPUT!#REF!</definedName>
    <definedName name="T10R" localSheetId="2">[11]INPUT!#REF!</definedName>
    <definedName name="T10R">[11]INPUT!#REF!</definedName>
    <definedName name="t1a1p" localSheetId="2">#REF!</definedName>
    <definedName name="t1a1p">#REF!</definedName>
    <definedName name="t1a1t" localSheetId="2">#REF!</definedName>
    <definedName name="t1a1t">#REF!</definedName>
    <definedName name="t1a2p">#REF!</definedName>
    <definedName name="t1a2t">#REF!</definedName>
    <definedName name="T1L">[11]INPUT!$C$3</definedName>
    <definedName name="T1R">[11]INPUT!$E$3</definedName>
    <definedName name="T1S" localSheetId="2">#REF!</definedName>
    <definedName name="T1S">#REF!</definedName>
    <definedName name="t2a1p" localSheetId="2">#REF!</definedName>
    <definedName name="t2a1p">#REF!</definedName>
    <definedName name="t2a1t">#REF!</definedName>
    <definedName name="t2a2p">#REF!</definedName>
    <definedName name="t2a2t">#REF!</definedName>
    <definedName name="T2L">[11]INPUT!$C$18</definedName>
    <definedName name="T2R">[11]INPUT!$E$18</definedName>
    <definedName name="T2S" localSheetId="2">#REF!</definedName>
    <definedName name="T2S">#REF!</definedName>
    <definedName name="T3A1P" localSheetId="2">#REF!</definedName>
    <definedName name="T3A1P">#REF!</definedName>
    <definedName name="t3a1t">#REF!</definedName>
    <definedName name="t3a2p">#REF!</definedName>
    <definedName name="t3a2t">#REF!</definedName>
    <definedName name="T3L">[11]INPUT!#REF!</definedName>
    <definedName name="T3R">[11]INPUT!#REF!</definedName>
    <definedName name="T3S" localSheetId="2">#REF!</definedName>
    <definedName name="T3S">#REF!</definedName>
    <definedName name="T4L" localSheetId="2">[11]INPUT!#REF!</definedName>
    <definedName name="T4L">[11]INPUT!#REF!</definedName>
    <definedName name="T4R" localSheetId="2">[11]INPUT!#REF!</definedName>
    <definedName name="T4R">[11]INPUT!#REF!</definedName>
    <definedName name="T5L">[11]INPUT!#REF!</definedName>
    <definedName name="T5R">[11]INPUT!#REF!</definedName>
    <definedName name="T6L">[11]INPUT!#REF!</definedName>
    <definedName name="T6R">[11]INPUT!#REF!</definedName>
    <definedName name="T7L">[11]INPUT!#REF!</definedName>
    <definedName name="T7R">[11]INPUT!#REF!</definedName>
    <definedName name="T8L">[11]INPUT!#REF!</definedName>
    <definedName name="T8R">[11]INPUT!#REF!</definedName>
    <definedName name="T9L">[11]INPUT!#REF!</definedName>
    <definedName name="T9R">[11]INPUT!#REF!</definedName>
    <definedName name="Ta" localSheetId="2">#REF!</definedName>
    <definedName name="Ta">#REF!</definedName>
    <definedName name="TA1P" localSheetId="2">#REF!</definedName>
    <definedName name="TA1P">#REF!</definedName>
    <definedName name="ta1t">#REF!</definedName>
    <definedName name="ta2p">#REF!</definedName>
    <definedName name="ta2t">#REF!</definedName>
    <definedName name="Table">#REF!</definedName>
    <definedName name="Table1">#REF!</definedName>
    <definedName name="TAF">#REF!</definedName>
    <definedName name="TAH">#REF!</definedName>
    <definedName name="TAK">#REF!</definedName>
    <definedName name="TAM">#REF!</definedName>
    <definedName name="TANB">#REF!</definedName>
    <definedName name="Tb">#REF!</definedName>
    <definedName name="Tba">#REF!</definedName>
    <definedName name="TBM">#REF!</definedName>
    <definedName name="TC">#REF!</definedName>
    <definedName name="TCA">#REF!</definedName>
    <definedName name="TCB">#REF!</definedName>
    <definedName name="TE">#REF!</definedName>
    <definedName name="Ted">#REF!</definedName>
    <definedName name="Tel">#REF!</definedName>
    <definedName name="Tendon단면적">#REF!</definedName>
    <definedName name="TEST" localSheetId="2">공종별내역서!TEST</definedName>
    <definedName name="TEST">[0]!TEST</definedName>
    <definedName name="TEWGDSGVDSFGVDSVGSD" localSheetId="2" hidden="1">{#N/A,#N/A,FALSE,"운반시간"}</definedName>
    <definedName name="TEWGDSGVDSFGVDSVGSD" hidden="1">{#N/A,#N/A,FALSE,"운반시간"}</definedName>
    <definedName name="text1">[171]가도공!#REF!</definedName>
    <definedName name="TF" localSheetId="2" hidden="1">{#N/A,#N/A,FALSE,"운반시간"}</definedName>
    <definedName name="TF" hidden="1">{#N/A,#N/A,FALSE,"운반시간"}</definedName>
    <definedName name="tf4eafg">#REF!</definedName>
    <definedName name="tgb">[7]Sheet1!#REF!</definedName>
    <definedName name="tggrd">'[172]ABUT수량-A1'!$T$25</definedName>
    <definedName name="three">[68]버스운행안내!$E$8</definedName>
    <definedName name="TITLE" localSheetId="2">#REF!</definedName>
    <definedName name="TITLE">#REF!</definedName>
    <definedName name="TITLE_AEAR">[173]우수공!$1:$3,[173]우수공!$A:$D</definedName>
    <definedName name="TKH" localSheetId="2">'[18]3련 BOX'!#REF!</definedName>
    <definedName name="TKH">'[18]3련 BOX'!#REF!</definedName>
    <definedName name="Tl" localSheetId="2">#REF!</definedName>
    <definedName name="Tl">#REF!</definedName>
    <definedName name="tm" localSheetId="2">[174]남평내역!#REF!</definedName>
    <definedName name="tm">[174]남평내역!#REF!</definedName>
    <definedName name="TMO" localSheetId="2">#REF!</definedName>
    <definedName name="TMO">#REF!</definedName>
    <definedName name="TOB" localSheetId="2">#REF!</definedName>
    <definedName name="TOB">#REF!</definedName>
    <definedName name="TOH">#REF!</definedName>
    <definedName name="TOLB">#REF!</definedName>
    <definedName name="TON">" Sheet1!$G$54"</definedName>
    <definedName name="TOWB">#REF!</definedName>
    <definedName name="TOWH">#REF!</definedName>
    <definedName name="TPF">#REF!</definedName>
    <definedName name="TPH">#REF!</definedName>
    <definedName name="TPM">#REF!</definedName>
    <definedName name="tr" hidden="1">#REF!</definedName>
    <definedName name="Tra">#REF!</definedName>
    <definedName name="TRANS">#REF!</definedName>
    <definedName name="TRD">'[175]ABUT수량-A1'!$T$25</definedName>
    <definedName name="tres">'[176]ABUT수량-A1'!$T$25</definedName>
    <definedName name="TRETETT" localSheetId="2">#REF!</definedName>
    <definedName name="TRETETT">#REF!</definedName>
    <definedName name="TREYXGF">'[177]ABUT수량-A1'!$T$25</definedName>
    <definedName name="TREZSEF" localSheetId="2">#REF!</definedName>
    <definedName name="TREZSEF">#REF!</definedName>
    <definedName name="trhfhtrhgh">#REF!</definedName>
    <definedName name="trrrrrrrrrrrrrrrrrrrrr">'[94]1. 설계조건 2.단면가정 3. 하중계산'!$I$69</definedName>
    <definedName name="trvrgr" localSheetId="2">#REF!</definedName>
    <definedName name="trvrgr">#REF!</definedName>
    <definedName name="TRVRT">#REF!</definedName>
    <definedName name="trww">[93]일위대가!#REF!</definedName>
    <definedName name="TRY5RSF" localSheetId="2">#REF!</definedName>
    <definedName name="TRY5RSF">#REF!</definedName>
    <definedName name="TS">#REF!</definedName>
    <definedName name="Tsa">#REF!</definedName>
    <definedName name="TSS">#REF!</definedName>
    <definedName name="tt">#REF!</definedName>
    <definedName name="ttt">#REF!</definedName>
    <definedName name="tttt">#N/A</definedName>
    <definedName name="TTTTTTTTTTT" localSheetId="2">공종별내역서!TTTTTTTTTTT</definedName>
    <definedName name="TTTTTTTTTTT">[0]!TTTTTTTTTTT</definedName>
    <definedName name="TTTTTTTTTTTTTTTT" localSheetId="2">공종별내역서!TTTTTTTTTTTTTTTT</definedName>
    <definedName name="TTTTTTTTTTTTTTTT">[0]!TTTTTTTTTTTTTTTT</definedName>
    <definedName name="TU" localSheetId="2">#REF!</definedName>
    <definedName name="TU">#REF!</definedName>
    <definedName name="TV" localSheetId="2">#REF!</definedName>
    <definedName name="TV">#REF!</definedName>
    <definedName name="TW">#REF!</definedName>
    <definedName name="TWA">#REF!</definedName>
    <definedName name="TWL">#REF!</definedName>
    <definedName name="two">[68]버스운행안내!$D$8</definedName>
    <definedName name="TWR" localSheetId="2">#REF!</definedName>
    <definedName name="TWR">#REF!</definedName>
    <definedName name="TWW">#REF!</definedName>
    <definedName name="Ty1H1">#REF!</definedName>
    <definedName name="Ty1H2">#REF!</definedName>
    <definedName name="Ty1H3">#REF!</definedName>
    <definedName name="Ty1Hun1">#REF!</definedName>
    <definedName name="Ty1Hun2">#REF!</definedName>
    <definedName name="Ty1K1">#REF!</definedName>
    <definedName name="Ty1K2">#REF!</definedName>
    <definedName name="Ty1L1">#REF!</definedName>
    <definedName name="Ty1L2">#REF!</definedName>
    <definedName name="Ty1L3">#REF!</definedName>
    <definedName name="Ty1L4">#REF!</definedName>
    <definedName name="Ty1L5">#REF!</definedName>
    <definedName name="Ty1L6">#REF!</definedName>
    <definedName name="Ty1TH">#REF!</definedName>
    <definedName name="Ty1TL">#REF!</definedName>
    <definedName name="Ty2H1">#REF!</definedName>
    <definedName name="Ty2H2">#REF!</definedName>
    <definedName name="Ty2H3">#REF!</definedName>
    <definedName name="Ty2Hun1">#REF!</definedName>
    <definedName name="Ty2Hun2">#REF!</definedName>
    <definedName name="Ty2K1">#REF!</definedName>
    <definedName name="Ty2K2">#REF!</definedName>
    <definedName name="Ty2L1">#REF!</definedName>
    <definedName name="Ty2L2">#REF!</definedName>
    <definedName name="Ty2L3">#REF!</definedName>
    <definedName name="Ty2L4">#REF!</definedName>
    <definedName name="Ty2TH">#REF!</definedName>
    <definedName name="Ty2TL">#REF!</definedName>
    <definedName name="TYB" localSheetId="2">'[18]3련 BOX'!#REF!</definedName>
    <definedName name="TYB">'[18]3련 BOX'!#REF!</definedName>
    <definedName name="tye" localSheetId="2" hidden="1">#REF!</definedName>
    <definedName name="tye" hidden="1">#REF!</definedName>
    <definedName name="TYHFDGFD" localSheetId="2" hidden="1">{#N/A,#N/A,FALSE,"배수2"}</definedName>
    <definedName name="TYHFDGFD" hidden="1">{#N/A,#N/A,FALSE,"배수2"}</definedName>
    <definedName name="TYPE">[21]DATA!$J$5</definedName>
    <definedName name="type_a1" localSheetId="2">#REF!</definedName>
    <definedName name="type_a1">#REF!</definedName>
    <definedName name="type_a2" localSheetId="2">#REF!</definedName>
    <definedName name="type_a2">#REF!</definedName>
    <definedName name="type_a3">#REF!</definedName>
    <definedName name="type_b">#REF!</definedName>
    <definedName name="type_c">#REF!</definedName>
    <definedName name="type_d1">#REF!</definedName>
    <definedName name="type_d2">#REF!</definedName>
    <definedName name="type1">#REF!</definedName>
    <definedName name="type2">#REF!</definedName>
    <definedName name="type3">#REF!</definedName>
    <definedName name="TYTY">#REF!</definedName>
    <definedName name="T자R10">[178]계수시트!$B$19</definedName>
    <definedName name="T자R15">[178]계수시트!$B$17</definedName>
    <definedName name="T자R20">[178]계수시트!$B$16</definedName>
    <definedName name="T자R5">[178]계수시트!$B$23</definedName>
    <definedName name="T자R6">[178]계수시트!$B$22</definedName>
    <definedName name="T자R7">[178]계수시트!$B$21</definedName>
    <definedName name="T자R8">[178]계수시트!$B$20</definedName>
    <definedName name="T자W0.3">[178]계수시트!$B$24</definedName>
    <definedName name="T자W0.4">[178]계수시트!$B$25</definedName>
    <definedName name="T자W0.5">[178]계수시트!$B$26</definedName>
    <definedName name="T자W0.6">[178]계수시트!$B$27</definedName>
    <definedName name="T자W0.8">[178]계수시트!$B$28</definedName>
    <definedName name="T자W1.0">[178]계수시트!$B$29</definedName>
    <definedName name="T자W1.2">[178]계수시트!$B$30</definedName>
    <definedName name="U" localSheetId="2">BlankMacro1</definedName>
    <definedName name="U">BlankMacro1</definedName>
    <definedName name="uasp" localSheetId="2">#REF!</definedName>
    <definedName name="uasp">#REF!</definedName>
    <definedName name="ubaesu" localSheetId="2">#REF!</definedName>
    <definedName name="ubaesu">#REF!</definedName>
    <definedName name="ubang">#REF!</definedName>
    <definedName name="uconc1">#REF!</definedName>
    <definedName name="uconc2">#REF!</definedName>
    <definedName name="UD">#REF!</definedName>
    <definedName name="ud_1">#REF!</definedName>
    <definedName name="udong">#REF!</definedName>
    <definedName name="uger">#REF!</definedName>
    <definedName name="UIO">'[179]ABUT수량-A1'!$T$25</definedName>
    <definedName name="UJI">[180]DATE!$I$24:$I$85</definedName>
    <definedName name="ujibsu" localSheetId="2">#REF!</definedName>
    <definedName name="ujibsu">#REF!</definedName>
    <definedName name="ujm" localSheetId="2">[7]Sheet1!#REF!</definedName>
    <definedName name="ujm">[7]Sheet1!#REF!</definedName>
    <definedName name="ujun" localSheetId="2">#REF!</definedName>
    <definedName name="ujun">#REF!</definedName>
    <definedName name="ujun100" localSheetId="2">#REF!</definedName>
    <definedName name="ujun100">#REF!</definedName>
    <definedName name="ujun50">#REF!</definedName>
    <definedName name="ujunb">#REF!</definedName>
    <definedName name="ukmp">#REF!</definedName>
    <definedName name="ukyu">#REF!</definedName>
    <definedName name="UL" localSheetId="2">[43]을!#REF!</definedName>
    <definedName name="UL">[43]을!#REF!</definedName>
    <definedName name="um" localSheetId="2">[10]설계조건!#REF!</definedName>
    <definedName name="um">[10]설계조건!#REF!</definedName>
    <definedName name="umu" localSheetId="2">#REF!</definedName>
    <definedName name="umu">#REF!</definedName>
    <definedName name="umung" localSheetId="2">#REF!</definedName>
    <definedName name="umung">#REF!</definedName>
    <definedName name="unotch">#REF!</definedName>
    <definedName name="UPSC">#REF!</definedName>
    <definedName name="usin">#REF!</definedName>
    <definedName name="uslab">#REF!</definedName>
    <definedName name="usmp">#REF!</definedName>
    <definedName name="uspace">#REF!</definedName>
    <definedName name="UT">#REF!</definedName>
    <definedName name="utaek">#REF!</definedName>
    <definedName name="utbm">#REF!</definedName>
    <definedName name="UTU">#REF!</definedName>
    <definedName name="uu">#REF!</definedName>
    <definedName name="uw" localSheetId="2">[10]설계조건!#REF!</definedName>
    <definedName name="uw">[10]설계조건!#REF!</definedName>
    <definedName name="uy" localSheetId="2">'[129]안정검토(온1)'!#REF!</definedName>
    <definedName name="uy">'[129]안정검토(온1)'!#REF!</definedName>
    <definedName name="uy5f" localSheetId="2">#REF!</definedName>
    <definedName name="uy5f">#REF!</definedName>
    <definedName name="U형신축이음">#REF!</definedName>
    <definedName name="U형측구" localSheetId="2" hidden="1">{#N/A,#N/A,FALSE,"이정표"}</definedName>
    <definedName name="U형측구" hidden="1">{#N/A,#N/A,FALSE,"이정표"}</definedName>
    <definedName name="U형측구단위수량" localSheetId="2" hidden="1">{#N/A,#N/A,FALSE,"단가표지"}</definedName>
    <definedName name="U형측구단위수량" hidden="1">{#N/A,#N/A,FALSE,"단가표지"}</definedName>
    <definedName name="U형측구수량집계표" localSheetId="2">BlankMacro1</definedName>
    <definedName name="U형측구수량집계표">BlankMacro1</definedName>
    <definedName name="V">[181]지장물C!$H$5</definedName>
    <definedName name="v6a" localSheetId="2">#REF!</definedName>
    <definedName name="v6a">#REF!</definedName>
    <definedName name="VAFP" localSheetId="2">#REF!</definedName>
    <definedName name="VAFP">#REF!</definedName>
    <definedName name="valve">#REF!</definedName>
    <definedName name="vbdfgg">[67]!Macro7</definedName>
    <definedName name="vbn" localSheetId="2">[7]Sheet1!#REF!</definedName>
    <definedName name="vbn">[7]Sheet1!#REF!</definedName>
    <definedName name="VBV" localSheetId="2">#REF!</definedName>
    <definedName name="VBV">#REF!</definedName>
    <definedName name="VBVBNCX" localSheetId="2">[57]노임단가!#REF!</definedName>
    <definedName name="VBVBNCX">[57]노임단가!#REF!</definedName>
    <definedName name="VBXCV" localSheetId="2" hidden="1">[57]노임단가!#REF!</definedName>
    <definedName name="VBXCV" hidden="1">[57]노임단가!#REF!</definedName>
    <definedName name="vcdgr" localSheetId="2">#REF!</definedName>
    <definedName name="vcdgr">#REF!</definedName>
    <definedName name="vcnf" hidden="1">'[182]N賃率-職'!$I$5:$I$30</definedName>
    <definedName name="VCR" localSheetId="2">#REF!</definedName>
    <definedName name="VCR">#REF!</definedName>
    <definedName name="vd">#REF!</definedName>
    <definedName name="VDFGSDH" localSheetId="2">[57]노임단가!#REF!</definedName>
    <definedName name="VDFGSDH">[57]노임단가!#REF!</definedName>
    <definedName name="VDSVP" localSheetId="2">#REF!</definedName>
    <definedName name="VDSVP">#REF!</definedName>
    <definedName name="vel">#REF!</definedName>
    <definedName name="VGREFE">#REF!</definedName>
    <definedName name="VHAF">#REF!</definedName>
    <definedName name="VHMF">#REF!</definedName>
    <definedName name="vl">#REF!</definedName>
    <definedName name="VMAX">#N/A</definedName>
    <definedName name="VMF">#REF!</definedName>
    <definedName name="VMOTOR">#REF!</definedName>
    <definedName name="VPUMP">#REF!</definedName>
    <definedName name="vqwt" localSheetId="2" hidden="1">{#N/A,#N/A,FALSE,"포장1";#N/A,#N/A,FALSE,"포장1"}</definedName>
    <definedName name="vqwt" hidden="1">{#N/A,#N/A,FALSE,"포장1";#N/A,#N/A,FALSE,"포장1"}</definedName>
    <definedName name="VRGSFG">#REF!</definedName>
    <definedName name="VSBHLD">[57]노임단가!#REF!</definedName>
    <definedName name="VSBL">[57]노임단가!#REF!</definedName>
    <definedName name="VSV" localSheetId="2">#REF!</definedName>
    <definedName name="VSV">#REF!</definedName>
    <definedName name="VSVS"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VSVS"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vv" localSheetId="2">#REF!</definedName>
    <definedName name="vv">#REF!</definedName>
    <definedName name="VVAFP" localSheetId="2">#REF!</definedName>
    <definedName name="VVAFP">#REF!</definedName>
    <definedName name="VVMF">#REF!</definedName>
    <definedName name="VVV">#REF!</definedName>
    <definedName name="vvvv" localSheetId="2">{"Book1","부대-(표지판,데리,가드).xls","부대-(낙,차,중분대).xls"}</definedName>
    <definedName name="vvvv">{"Book1","부대-(표지판,데리,가드).xls","부대-(낙,차,중분대).xls"}</definedName>
    <definedName name="VWEI">#REF!</definedName>
    <definedName name="VX">[79]총괄내역서!#REF!</definedName>
    <definedName name="VZ" hidden="1">[57]노임단가!#REF!</definedName>
    <definedName name="w" localSheetId="2">#REF!</definedName>
    <definedName name="w">#REF!</definedName>
    <definedName name="w_m" localSheetId="2">#REF!</definedName>
    <definedName name="w_m">#REF!</definedName>
    <definedName name="w_m1">#REF!</definedName>
    <definedName name="w_m2">#REF!</definedName>
    <definedName name="W10L">[11]INPUT!#REF!</definedName>
    <definedName name="W10R">[11]INPUT!#REF!</definedName>
    <definedName name="W1C">#REF!</definedName>
    <definedName name="W2C">#REF!</definedName>
    <definedName name="W34DW">'[183]ABUT수량-A1'!$T$25</definedName>
    <definedName name="W3C" localSheetId="2">#REF!</definedName>
    <definedName name="W3C">#REF!</definedName>
    <definedName name="W3L" localSheetId="2">[11]INPUT!#REF!</definedName>
    <definedName name="W3L">[11]INPUT!#REF!</definedName>
    <definedName name="W3R">[11]INPUT!#REF!</definedName>
    <definedName name="W4L">[11]INPUT!#REF!</definedName>
    <definedName name="W4R">[11]INPUT!#REF!</definedName>
    <definedName name="W5L">[11]INPUT!#REF!</definedName>
    <definedName name="W5R">[11]INPUT!#REF!</definedName>
    <definedName name="W6L">[11]INPUT!#REF!</definedName>
    <definedName name="W6R">[11]INPUT!#REF!</definedName>
    <definedName name="W7L">[11]INPUT!#REF!</definedName>
    <definedName name="W7R">[11]INPUT!#REF!</definedName>
    <definedName name="W8L">[11]INPUT!#REF!</definedName>
    <definedName name="W8R">[11]INPUT!#REF!</definedName>
    <definedName name="W9L">[11]INPUT!#REF!</definedName>
    <definedName name="W9R">[11]INPUT!#REF!</definedName>
    <definedName name="WA">[7]Sheet1!#REF!</definedName>
    <definedName name="WAA" localSheetId="2">#REF!</definedName>
    <definedName name="WAA">#REF!</definedName>
    <definedName name="WAAA" localSheetId="2">#REF!</definedName>
    <definedName name="WAAA">#REF!</definedName>
    <definedName name="WALL" localSheetId="2">[10]설계조건!#REF!</definedName>
    <definedName name="WALL">[10]설계조건!#REF!</definedName>
    <definedName name="Was">'[96]1.설계기준'!$G$23</definedName>
    <definedName name="WB" localSheetId="2">#REF!</definedName>
    <definedName name="WB">#REF!</definedName>
    <definedName name="WB.1" localSheetId="2">#REF!</definedName>
    <definedName name="WB.1">#REF!</definedName>
    <definedName name="WB.2">#REF!</definedName>
    <definedName name="WB.3">#REF!</definedName>
    <definedName name="WBB">#REF!</definedName>
    <definedName name="wbtrwe" localSheetId="2" hidden="1">{#N/A,#N/A,FALSE,"포장2"}</definedName>
    <definedName name="wbtrwe" hidden="1">{#N/A,#N/A,FALSE,"포장2"}</definedName>
    <definedName name="WC">#REF!</definedName>
    <definedName name="WCC">#REF!</definedName>
    <definedName name="WCP">#REF!</definedName>
    <definedName name="WD">#REF!</definedName>
    <definedName name="WD_P">#REF!</definedName>
    <definedName name="WD_W">#REF!</definedName>
    <definedName name="Wdc">'[96]1.설계기준'!$G$22</definedName>
    <definedName name="wdg">'[184]1.설계조건'!#REF!</definedName>
    <definedName name="Wds">'[96]1.설계기준'!$G$24</definedName>
    <definedName name="WEI" localSheetId="2">#REF!</definedName>
    <definedName name="WEI">#REF!</definedName>
    <definedName name="wer" localSheetId="2">[7]Sheet1!#REF!</definedName>
    <definedName name="wer">[7]Sheet1!#REF!</definedName>
    <definedName name="WERFE" localSheetId="2">#REF!</definedName>
    <definedName name="WERFE">#REF!</definedName>
    <definedName name="werg">#REF!</definedName>
    <definedName name="wert"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wert"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weryew" localSheetId="2" hidden="1">{#N/A,#N/A,FALSE,"이정표"}</definedName>
    <definedName name="weryew" hidden="1">{#N/A,#N/A,FALSE,"이정표"}</definedName>
    <definedName name="wes"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wes"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wessdd" localSheetId="2">#REF!</definedName>
    <definedName name="wessdd">#REF!</definedName>
    <definedName name="wet3w4" localSheetId="2" hidden="1">{#N/A,#N/A,FALSE,"혼합골재"}</definedName>
    <definedName name="wet3w4" hidden="1">{#N/A,#N/A,FALSE,"혼합골재"}</definedName>
    <definedName name="WF">#REF!</definedName>
    <definedName name="WFF">#REF!</definedName>
    <definedName name="WFSD">#REF!</definedName>
    <definedName name="WH">#REF!</definedName>
    <definedName name="WH.1">#REF!</definedName>
    <definedName name="WH.2">#REF!</definedName>
    <definedName name="WH.3">#REF!</definedName>
    <definedName name="WHTN">[185]맨홀수량산출!$A$2</definedName>
    <definedName name="WHW" localSheetId="2">#REF!</definedName>
    <definedName name="WHW">#REF!</definedName>
    <definedName name="wind1" localSheetId="2">[72]통합!#REF!</definedName>
    <definedName name="wind1">[72]통합!#REF!</definedName>
    <definedName name="wind2" localSheetId="2">[72]통합!#REF!</definedName>
    <definedName name="wind2">[72]통합!#REF!</definedName>
    <definedName name="wing_l" localSheetId="2">#REF!</definedName>
    <definedName name="wing_l">#REF!</definedName>
    <definedName name="WING_T">#REF!</definedName>
    <definedName name="WJS">'[186]1.동력공사'!$1:$3</definedName>
    <definedName name="wkl" localSheetId="2">#REF!</definedName>
    <definedName name="wkl">#REF!</definedName>
    <definedName name="WL" localSheetId="2">[7]Sheet1!#REF!</definedName>
    <definedName name="WL">[7]Sheet1!#REF!</definedName>
    <definedName name="wla">[10]설계조건!#REF!</definedName>
    <definedName name="wlqtnwjd" localSheetId="2">ErrorHandler_1</definedName>
    <definedName name="wlqtnwjd">ErrorHandler_1</definedName>
    <definedName name="WLT" localSheetId="2">#REF!</definedName>
    <definedName name="WLT">#REF!</definedName>
    <definedName name="Wm" localSheetId="2">[10]설계조건!#REF!</definedName>
    <definedName name="Wm">[10]설계조건!#REF!</definedName>
    <definedName name="wm.조골재1" localSheetId="2" hidden="1">{#N/A,#N/A,FALSE,"조골재"}</definedName>
    <definedName name="wm.조골재1" hidden="1">{#N/A,#N/A,FALSE,"조골재"}</definedName>
    <definedName name="WN">[7]Sheet1!#REF!</definedName>
    <definedName name="wnrrhr">[17]기계경비일람!#REF!</definedName>
    <definedName name="WON">[43]을!#REF!</definedName>
    <definedName name="woogi" localSheetId="2" hidden="1">#REF!</definedName>
    <definedName name="woogi" hidden="1">#REF!</definedName>
    <definedName name="woogi2" hidden="1">#REF!</definedName>
    <definedName name="WPP">#REF!</definedName>
    <definedName name="wqe">#REF!</definedName>
    <definedName name="WQW"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WQW"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WRFDSZR">[187]교각계산!$K$98</definedName>
    <definedName name="wrn.2번." localSheetId="2" hidden="1">{#N/A,#N/A,FALSE,"2~8번"}</definedName>
    <definedName name="wrn.2번." hidden="1">{#N/A,#N/A,FALSE,"2~8번"}</definedName>
    <definedName name="wrn.97년._.사업계획._.및._.예산지침." localSheetId="2" hidden="1">{#N/A,#N/A,TRUE,"1";#N/A,#N/A,TRUE,"2";#N/A,#N/A,TRUE,"3";#N/A,#N/A,TRUE,"4";#N/A,#N/A,TRUE,"5";#N/A,#N/A,TRUE,"6";#N/A,#N/A,TRUE,"7"}</definedName>
    <definedName name="wrn.97년._.사업계획._.및._.예산지침." hidden="1">{#N/A,#N/A,TRUE,"1";#N/A,#N/A,TRUE,"2";#N/A,#N/A,TRUE,"3";#N/A,#N/A,TRUE,"4";#N/A,#N/A,TRUE,"5";#N/A,#N/A,TRUE,"6";#N/A,#N/A,TRUE,"7"}</definedName>
    <definedName name="wrn.골재소요량." localSheetId="2" hidden="1">{#N/A,#N/A,FALSE,"골재소요량";#N/A,#N/A,FALSE,"골재소요량"}</definedName>
    <definedName name="wrn.골재소요량." hidden="1">{#N/A,#N/A,FALSE,"골재소요량";#N/A,#N/A,FALSE,"골재소요량"}</definedName>
    <definedName name="wrn.교대." localSheetId="2" hidden="1">{#N/A,#N/A,FALSE,"type1";#N/A,#N/A,FALSE,"지지력";#N/A,#N/A,FALSE,"PILE계산";#N/A,#N/A,FALSE,"PILE ";#N/A,#N/A,FALSE,"철근량";#N/A,#N/A,FALSE,"균열검토";#N/A,#N/A,FALSE,"날개벽";#N/A,#N/A,FALSE,"주철근조립도";#N/A,#N/A,FALSE,"교좌"}</definedName>
    <definedName name="wrn.교대." hidden="1">{#N/A,#N/A,FALSE,"type1";#N/A,#N/A,FALSE,"지지력";#N/A,#N/A,FALSE,"PILE계산";#N/A,#N/A,FALSE,"PILE ";#N/A,#N/A,FALSE,"철근량";#N/A,#N/A,FALSE,"균열검토";#N/A,#N/A,FALSE,"날개벽";#N/A,#N/A,FALSE,"주철근조립도";#N/A,#N/A,FALSE,"교좌"}</definedName>
    <definedName name="wrn.교대구조계산."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wrn.교대구조계산."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wrn.교육청." localSheetId="2" hidden="1">{#N/A,#N/A,FALSE,"전력간선"}</definedName>
    <definedName name="wrn.교육청." hidden="1">{#N/A,#N/A,FALSE,"전력간선"}</definedName>
    <definedName name="wrn.구조2." localSheetId="2" hidden="1">{#N/A,#N/A,FALSE,"구조2"}</definedName>
    <definedName name="wrn.구조2." hidden="1">{#N/A,#N/A,FALSE,"구조2"}</definedName>
    <definedName name="wrn.단가산출서." localSheetId="2" hidden="1">{#N/A,#N/A,TRUE,"단가";#N/A,#N/A,TRUE,"말뚝자재비";#N/A,#N/A,TRUE,"말뚝이음(전기용접)";#N/A,#N/A,TRUE,"말뚝두부 보강 (전기용접)";#N/A,#N/A,TRUE,"방음벽기초말뚝두부 보강";#N/A,#N/A,TRUE,"화명1항타비";#N/A,#N/A,TRUE,"화명5항타비";#N/A,#N/A,TRUE,"화명7항타비";#N/A,#N/A,TRUE,"화명3항타비";#N/A,#N/A,TRUE,"화명6항타비";#N/A,#N/A,TRUE,"화명8항타비";#N/A,#N/A,TRUE,"서제항타비";#N/A,#N/A,TRUE,"의성항타비";#N/A,#N/A,TRUE,"방음벽D=609.6항타비";#N/A,#N/A,TRUE,"방음벽D=406.4항타비"}</definedName>
    <definedName name="wrn.단가산출서." hidden="1">{#N/A,#N/A,TRUE,"단가";#N/A,#N/A,TRUE,"말뚝자재비";#N/A,#N/A,TRUE,"말뚝이음(전기용접)";#N/A,#N/A,TRUE,"말뚝두부 보강 (전기용접)";#N/A,#N/A,TRUE,"방음벽기초말뚝두부 보강";#N/A,#N/A,TRUE,"화명1항타비";#N/A,#N/A,TRUE,"화명5항타비";#N/A,#N/A,TRUE,"화명7항타비";#N/A,#N/A,TRUE,"화명3항타비";#N/A,#N/A,TRUE,"화명6항타비";#N/A,#N/A,TRUE,"화명8항타비";#N/A,#N/A,TRUE,"서제항타비";#N/A,#N/A,TRUE,"의성항타비";#N/A,#N/A,TRUE,"방음벽D=609.6항타비";#N/A,#N/A,TRUE,"방음벽D=406.4항타비"}</definedName>
    <definedName name="wrn.단가표지." localSheetId="2" hidden="1">{#N/A,#N/A,FALSE,"단가표지"}</definedName>
    <definedName name="wrn.단가표지." hidden="1">{#N/A,#N/A,FALSE,"단가표지"}</definedName>
    <definedName name="wrn.대외공문." localSheetId="2" hidden="1">{#N/A,#N/A,TRUE,"대외공문"}</definedName>
    <definedName name="wrn.대외공문." hidden="1">{#N/A,#N/A,TRUE,"대외공문"}</definedName>
    <definedName name="wrn.배수1." localSheetId="2" hidden="1">{#N/A,#N/A,FALSE,"배수1"}</definedName>
    <definedName name="wrn.배수1." hidden="1">{#N/A,#N/A,FALSE,"배수1"}</definedName>
    <definedName name="wrn.배수2." localSheetId="2" hidden="1">{#N/A,#N/A,FALSE,"배수2"}</definedName>
    <definedName name="wrn.배수2." hidden="1">{#N/A,#N/A,FALSE,"배수2"}</definedName>
    <definedName name="wrn.부대1." localSheetId="2" hidden="1">{#N/A,#N/A,FALSE,"부대1"}</definedName>
    <definedName name="wrn.부대1." hidden="1">{#N/A,#N/A,FALSE,"부대1"}</definedName>
    <definedName name="wrn.부대2." localSheetId="2" hidden="1">{#N/A,#N/A,FALSE,"부대2"}</definedName>
    <definedName name="wrn.부대2." hidden="1">{#N/A,#N/A,FALSE,"부대2"}</definedName>
    <definedName name="wrn.부산주경기장."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속도." localSheetId="2" hidden="1">{#N/A,#N/A,FALSE,"속도"}</definedName>
    <definedName name="wrn.속도." hidden="1">{#N/A,#N/A,FALSE,"속도"}</definedName>
    <definedName name="wrn.운반시간." localSheetId="2" hidden="1">{#N/A,#N/A,FALSE,"운반시간"}</definedName>
    <definedName name="wrn.운반시간." hidden="1">{#N/A,#N/A,FALSE,"운반시간"}</definedName>
    <definedName name="wrn.이정표." localSheetId="2" hidden="1">{#N/A,#N/A,FALSE,"이정표"}</definedName>
    <definedName name="wrn.이정표." hidden="1">{#N/A,#N/A,FALSE,"이정표"}</definedName>
    <definedName name="wrn.일위대가." localSheetId="2" hidden="1">{#N/A,#N/A,TRUE,"대가1"}</definedName>
    <definedName name="wrn.일위대가." hidden="1">{#N/A,#N/A,TRUE,"대가1"}</definedName>
    <definedName name="wrn.조골재." localSheetId="2" hidden="1">{#N/A,#N/A,FALSE,"조골재"}</definedName>
    <definedName name="wrn.조골재." hidden="1">{#N/A,#N/A,FALSE,"조골재"}</definedName>
    <definedName name="wrn.토공1." localSheetId="2" hidden="1">{#N/A,#N/A,FALSE,"구조1"}</definedName>
    <definedName name="wrn.토공1." hidden="1">{#N/A,#N/A,FALSE,"구조1"}</definedName>
    <definedName name="wrn.토공2." localSheetId="2" hidden="1">{#N/A,#N/A,FALSE,"토공2"}</definedName>
    <definedName name="wrn.토공2." hidden="1">{#N/A,#N/A,FALSE,"토공2"}</definedName>
    <definedName name="wrn.포장1." localSheetId="2" hidden="1">{#N/A,#N/A,FALSE,"포장1";#N/A,#N/A,FALSE,"포장1"}</definedName>
    <definedName name="wrn.포장1." hidden="1">{#N/A,#N/A,FALSE,"포장1";#N/A,#N/A,FALSE,"포장1"}</definedName>
    <definedName name="wrn.포장2." localSheetId="2" hidden="1">{#N/A,#N/A,FALSE,"포장2"}</definedName>
    <definedName name="wrn.포장2." hidden="1">{#N/A,#N/A,FALSE,"포장2"}</definedName>
    <definedName name="wrn.표지." localSheetId="2" hidden="1">{#N/A,#N/A,FALSE,"표지"}</definedName>
    <definedName name="wrn.표지." hidden="1">{#N/A,#N/A,FALSE,"표지"}</definedName>
    <definedName name="wrn.표지목차." localSheetId="2" hidden="1">{#N/A,#N/A,FALSE,"표지목차"}</definedName>
    <definedName name="wrn.표지목차." hidden="1">{#N/A,#N/A,FALSE,"표지목차"}</definedName>
    <definedName name="wrn.표지목차1." localSheetId="2" hidden="1">{#N/A,#N/A,FALSE,"표지목차"}</definedName>
    <definedName name="wrn.표지목차1." hidden="1">{#N/A,#N/A,FALSE,"표지목차"}</definedName>
    <definedName name="wrn.혼합골재." localSheetId="2" hidden="1">{#N/A,#N/A,FALSE,"혼합골재"}</definedName>
    <definedName name="wrn.혼합골재." hidden="1">{#N/A,#N/A,FALSE,"혼합골재"}</definedName>
    <definedName name="WS">#REF!</definedName>
    <definedName name="WSO">#REF!</definedName>
    <definedName name="WST">#REF!</definedName>
    <definedName name="WSUM">#REF!</definedName>
    <definedName name="wsx" localSheetId="2">[7]Sheet1!#REF!</definedName>
    <definedName name="wsx">[7]Sheet1!#REF!</definedName>
    <definedName name="Ws삼" localSheetId="2">#REF!</definedName>
    <definedName name="Ws삼">#REF!</definedName>
    <definedName name="Ws이" localSheetId="2">#REF!</definedName>
    <definedName name="Ws이">#REF!</definedName>
    <definedName name="Ws일">#REF!</definedName>
    <definedName name="WT">#REF!</definedName>
    <definedName name="wtbvw" localSheetId="2" hidden="1">{#N/A,#N/A,FALSE,"표지목차"}</definedName>
    <definedName name="wtbvw" hidden="1">{#N/A,#N/A,FALSE,"표지목차"}</definedName>
    <definedName name="WTW">#REF!</definedName>
    <definedName name="wtwe" localSheetId="2" hidden="1">{#N/A,#N/A,FALSE,"구조1"}</definedName>
    <definedName name="wtwe" hidden="1">{#N/A,#N/A,FALSE,"구조1"}</definedName>
    <definedName name="ww">[10]설계조건!#REF!</definedName>
    <definedName name="www" localSheetId="2">#REF!</definedName>
    <definedName name="www">#REF!</definedName>
    <definedName name="www.qq2." localSheetId="2">{#N/A,#N/A,FALSE,"부대1"}</definedName>
    <definedName name="www.qq2.">{#N/A,#N/A,FALSE,"부대1"}</definedName>
    <definedName name="wwwe" localSheetId="2">#REF!</definedName>
    <definedName name="wwwe">#REF!</definedName>
    <definedName name="wwww" localSheetId="2">BLCH</definedName>
    <definedName name="wwww">BLCH</definedName>
    <definedName name="WWWWWWWWWWW" localSheetId="2">공종별내역서!WWWWWWWWWWW</definedName>
    <definedName name="WWWWWWWWWWW">[0]!WWWWWWWWWWW</definedName>
    <definedName name="x" localSheetId="2" hidden="1">{#N/A,#N/A,FALSE,"운반시간"}</definedName>
    <definedName name="x" hidden="1">{#N/A,#N/A,FALSE,"운반시간"}</definedName>
    <definedName name="X48호선_1_구조물철거집계표_국도48__List">#REF!</definedName>
    <definedName name="XA">#REF!</definedName>
    <definedName name="XC">#REF!</definedName>
    <definedName name="XCASGLD" localSheetId="2" hidden="1">[57]노임단가!#REF!</definedName>
    <definedName name="XCASGLD" hidden="1">[57]노임단가!#REF!</definedName>
    <definedName name="XCGKX" localSheetId="2">[57]노임단가!#REF!</definedName>
    <definedName name="XCGKX">[57]노임단가!#REF!</definedName>
    <definedName name="XCLXDCV">[71]총괄내역서!#REF!</definedName>
    <definedName name="xcv">[7]Sheet1!#REF!</definedName>
    <definedName name="XCVBNCBX">[57]노임단가!#REF!</definedName>
    <definedName name="XCVJ">[71]총괄내역서!#REF!</definedName>
    <definedName name="XCVKXL" hidden="1">[57]노임단가!#REF!</definedName>
    <definedName name="XCVLB">[71]총괄내역서!#REF!</definedName>
    <definedName name="XCVSZL" hidden="1">[57]노임단가!#REF!</definedName>
    <definedName name="XCVZXZC" hidden="1">[57]노임단가!#REF!</definedName>
    <definedName name="xfe" localSheetId="2">#REF!</definedName>
    <definedName name="xfe">#REF!</definedName>
    <definedName name="XGCKL" localSheetId="2">[57]노임단가!#REF!</definedName>
    <definedName name="XGCKL">[57]노임단가!#REF!</definedName>
    <definedName name="XGH" localSheetId="2">BlankMacro1</definedName>
    <definedName name="XGH">BlankMacro1</definedName>
    <definedName name="xhwjr" localSheetId="2">#REF!</definedName>
    <definedName name="xhwjr">#REF!</definedName>
    <definedName name="XSE">#REF!</definedName>
    <definedName name="XX" localSheetId="2">{#N/A,#N/A,FALSE,"운반시간"}</definedName>
    <definedName name="XX">{#N/A,#N/A,FALSE,"운반시간"}</definedName>
    <definedName name="XXX">[50]입찰안!$P$3</definedName>
    <definedName name="XXXX">[50]입찰안!$P$3</definedName>
    <definedName name="XXXXXX" localSheetId="2" hidden="1">{"'공사부문'!$A$6:$A$32"}</definedName>
    <definedName name="XXXXXX" hidden="1">{"'공사부문'!$A$6:$A$32"}</definedName>
    <definedName name="XZCVXVCGHCXN">[79]총괄내역서!#REF!</definedName>
    <definedName name="XZGZXBZVCB">[79]총괄내역서!#REF!</definedName>
    <definedName name="y" localSheetId="2">#REF!</definedName>
    <definedName name="y">#REF!</definedName>
    <definedName name="Y1Y" localSheetId="2">#REF!</definedName>
    <definedName name="Y1Y">#REF!</definedName>
    <definedName name="Y2Y">#REF!</definedName>
    <definedName name="Y3Y">#REF!</definedName>
    <definedName name="YA">#REF!</definedName>
    <definedName name="YC">#REF!</definedName>
    <definedName name="ych">[66]단면설계!#REF!</definedName>
    <definedName name="year">[68]근태계획서!$B$5</definedName>
    <definedName name="ygfdtrg" localSheetId="2">#REF!</definedName>
    <definedName name="ygfdtrg">#REF!</definedName>
    <definedName name="YGFHV" localSheetId="2" hidden="1">{#N/A,#N/A,FALSE,"배수1"}</definedName>
    <definedName name="YGFHV" hidden="1">{#N/A,#N/A,FALSE,"배수1"}</definedName>
    <definedName name="YH">'[18]3련 BOX'!#REF!</definedName>
    <definedName name="YHJ" localSheetId="2">#REF!</definedName>
    <definedName name="YHJ">#REF!</definedName>
    <definedName name="yhn" localSheetId="2">[7]Sheet1!#REF!</definedName>
    <definedName name="yhn">[7]Sheet1!#REF!</definedName>
    <definedName name="young">'[177]ABUT수량-A1'!$T$25</definedName>
    <definedName name="yrtgftr" localSheetId="2">#REF!</definedName>
    <definedName name="yrtgftr">#REF!</definedName>
    <definedName name="ysu">#REF!</definedName>
    <definedName name="ytbty">#REF!</definedName>
    <definedName name="YUYUJTRT">#REF!</definedName>
    <definedName name="YUYUY" localSheetId="2" hidden="1">{#N/A,#N/A,FALSE,"혼합골재"}</definedName>
    <definedName name="YUYUY" hidden="1">{#N/A,#N/A,FALSE,"혼합골재"}</definedName>
    <definedName name="yyy">[188]DATE!$I$24:$I$85</definedName>
    <definedName name="yyyy"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yyyy"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YYYYYYYYYY" localSheetId="2">공종별내역서!YYYYYYYYYY</definedName>
    <definedName name="YYYYYYYYYY">[0]!YYYYYYYYYY</definedName>
    <definedName name="z" localSheetId="2">#REF!</definedName>
    <definedName name="z">#REF!</definedName>
    <definedName name="za" hidden="1">[189]실행철강하도!$A$1:$A$4</definedName>
    <definedName name="ZCBGKLZXD" localSheetId="2">[57]노임단가!#REF!</definedName>
    <definedName name="ZCBGKLZXD">[57]노임단가!#REF!</definedName>
    <definedName name="ZCBZKGL" localSheetId="2" hidden="1">[57]노임단가!#REF!</definedName>
    <definedName name="ZCBZKGL" hidden="1">[57]노임단가!#REF!</definedName>
    <definedName name="zfgrg">'[176]ABUT수량-A1'!$T$25</definedName>
    <definedName name="zigan" localSheetId="2">#REF!</definedName>
    <definedName name="zigan">#REF!</definedName>
    <definedName name="ZP">#REF!</definedName>
    <definedName name="ZSCLVAS" localSheetId="2" hidden="1">[57]노임단가!#REF!</definedName>
    <definedName name="ZSCLVAS" hidden="1">[57]노임단가!#REF!</definedName>
    <definedName name="zx" localSheetId="2" hidden="1">[31]노임단가!#REF!</definedName>
    <definedName name="zx" hidden="1">[31]노임단가!#REF!</definedName>
    <definedName name="zxc">[7]Sheet1!#REF!</definedName>
    <definedName name="ZXCVZXCVBZ">[57]노임단가!#REF!</definedName>
    <definedName name="ZXGCK">[57]노임단가!#REF!</definedName>
    <definedName name="ZXGCKVX">[57]노임단가!#REF!</definedName>
    <definedName name="ZZ" localSheetId="2">BlankMacro1</definedName>
    <definedName name="ZZ">BlankMacro1</definedName>
    <definedName name="ZZX" localSheetId="2">BlankMacro1</definedName>
    <definedName name="ZZX">BlankMacro1</definedName>
    <definedName name="ZZZ" localSheetId="2">[190]철집!#REF!</definedName>
    <definedName name="ZZZ">[190]철집!#REF!</definedName>
    <definedName name="ZZZZZZ" localSheetId="2" hidden="1">{"'활동원단위'!$A$22:$G$26"}</definedName>
    <definedName name="ZZZZZZ" hidden="1">{"'활동원단위'!$A$22:$G$26"}</definedName>
    <definedName name="α1">[66]안정검토!#REF!</definedName>
    <definedName name="α2">[66]안정검토!#REF!</definedName>
    <definedName name="γ1">[66]안정검토!#REF!</definedName>
    <definedName name="δ2">[66]안정검토!#REF!</definedName>
    <definedName name="θ2">[66]안정검토!#REF!</definedName>
    <definedName name="Φ">[21]DATA!$AA$40</definedName>
    <definedName name="φ2">[66]안정검토!#REF!</definedName>
    <definedName name="φ406.4" localSheetId="2" hidden="1">{#N/A,#N/A,FALSE,"2~8번"}</definedName>
    <definedName name="φ406.4" hidden="1">{#N/A,#N/A,FALSE,"2~8번"}</definedName>
    <definedName name="ㄱ">#N/A</definedName>
    <definedName name="ㄱ1">#N/A</definedName>
    <definedName name="ㄱ10">#N/A</definedName>
    <definedName name="ㄱ11">#N/A</definedName>
    <definedName name="ㄱ12">#N/A</definedName>
    <definedName name="ㄱ13">#N/A</definedName>
    <definedName name="ㄱ14">#N/A</definedName>
    <definedName name="ㄱ15">#N/A</definedName>
    <definedName name="ㄱ16">#N/A</definedName>
    <definedName name="ㄱ17">#N/A</definedName>
    <definedName name="ㄱ2">#N/A</definedName>
    <definedName name="ㄱ3">#N/A</definedName>
    <definedName name="ㄱ34">'[129]안정검토(온1)'!#REF!</definedName>
    <definedName name="ㄱ4">#N/A</definedName>
    <definedName name="ㄱ5">#N/A</definedName>
    <definedName name="ㄱ6">#N/A</definedName>
    <definedName name="ㄱ7">#N/A</definedName>
    <definedName name="ㄱ8">#N/A</definedName>
    <definedName name="ㄱ9">#N/A</definedName>
    <definedName name="ㄱㄱ" localSheetId="2">#REF!</definedName>
    <definedName name="ㄱㄱ">#REF!</definedName>
    <definedName name="ㄱㄱㄱ">[191]INPUT!$B$5</definedName>
    <definedName name="ㄱㄱㄱㄱㄱ">'[192]DATA 입력란'!$D$26</definedName>
    <definedName name="ㄱㄱㄱㄱㄱㄱㄱ" localSheetId="2">공종별내역서!ㄱㄱㄱㄱㄱㄱㄱ</definedName>
    <definedName name="ㄱㄱㄱㄱㄱㄱㄱ">[0]!ㄱㄱㄱㄱㄱㄱㄱ</definedName>
    <definedName name="ㄱㄱㄱㄱㄱㄱㄱㄱ">'[192]DATA 입력란'!$D$32</definedName>
    <definedName name="ㄱㄱㄱㄱㄱㄱㄱㄱㄱㄷㅈ">'[192]1. 설계조건 2.단면가정 3. 하중계산'!$G$73</definedName>
    <definedName name="ㄱㄷㄱㄷ" localSheetId="2" hidden="1">{#N/A,#N/A,FALSE,"2~8번"}</definedName>
    <definedName name="ㄱㄷㄱㄷ" hidden="1">{#N/A,#N/A,FALSE,"2~8번"}</definedName>
    <definedName name="ㄱㄷ쇼" localSheetId="2" hidden="1">#REF!</definedName>
    <definedName name="ㄱㄷ쇼" hidden="1">#REF!</definedName>
    <definedName name="ㄱㄷㅈㅂ" localSheetId="2">#REF!</definedName>
    <definedName name="ㄱㄷㅈㅂ">#REF!</definedName>
    <definedName name="ㄱㄷㅈㅄㄷ" hidden="1">#REF!</definedName>
    <definedName name="ㄱㄷ죠" hidden="1">#REF!</definedName>
    <definedName name="ㄱ됵ㄷ" hidden="1">#REF!</definedName>
    <definedName name="ㄱ둊" hidden="1">#REF!</definedName>
    <definedName name="ㄱㄺㄹ" localSheetId="2" hidden="1">{#N/A,#N/A,FALSE,"운반시간"}</definedName>
    <definedName name="ㄱㄺㄹ" hidden="1">{#N/A,#N/A,FALSE,"운반시간"}</definedName>
    <definedName name="ㄱㅂ5234" localSheetId="2">BlankMacro1</definedName>
    <definedName name="ㄱㅂ5234">BlankMacro1</definedName>
    <definedName name="ㄱㅂㅈㄷㄱㅈㅂㄷ" localSheetId="2">공종별내역서!ㄱㅂㅈㄷㄱㅈㅂㄷ</definedName>
    <definedName name="ㄱㅂㅈㄷㄱㅈㅂㄷ">[0]!ㄱㅂㅈㄷㄱㅈㅂㄷ</definedName>
    <definedName name="ㄱㅈㅎ" localSheetId="2" hidden="1">#REF!</definedName>
    <definedName name="ㄱㅈㅎ" hidden="1">#REF!</definedName>
    <definedName name="가">#REF!</definedName>
    <definedName name="가1" localSheetId="2">[193]수량산출!#REF!</definedName>
    <definedName name="가1">[193]수량산출!#REF!</definedName>
    <definedName name="가2" localSheetId="2">#REF!</definedName>
    <definedName name="가2">#REF!</definedName>
    <definedName name="가3" localSheetId="2">#REF!</definedName>
    <definedName name="가3">#REF!</definedName>
    <definedName name="가4">#REF!</definedName>
    <definedName name="가5">#REF!</definedName>
    <definedName name="가6">#REF!</definedName>
    <definedName name="가가" localSheetId="2">BlankMacro1</definedName>
    <definedName name="가가">BlankMacro1</definedName>
    <definedName name="가건물" localSheetId="2">#REF!</definedName>
    <definedName name="가건물">#REF!</definedName>
    <definedName name="가격" localSheetId="2">#REF!</definedName>
    <definedName name="가격">#REF!</definedName>
    <definedName name="가격2">#REF!</definedName>
    <definedName name="가관지수링">#REF!</definedName>
    <definedName name="가나" localSheetId="2" hidden="1">{"'산출근거'!$B$4:$D$8"}</definedName>
    <definedName name="가나" hidden="1">{"'산출근거'!$B$4:$D$8"}</definedName>
    <definedName name="가나다라" localSheetId="2">{#N/A,#N/A,FALSE,"배수1"}</definedName>
    <definedName name="가나다라">{#N/A,#N/A,FALSE,"배수1"}</definedName>
    <definedName name="가나다람ㅁㅁㅁ">#REF!</definedName>
    <definedName name="가노">#REF!</definedName>
    <definedName name="가도">[194]터파기및재료!#REF!</definedName>
    <definedName name="가도설치">[195]터파기및재료!#REF!</definedName>
    <definedName name="가드레일_단부_경간당">#N/A</definedName>
    <definedName name="가드레일_일반부_경간당">#N/A</definedName>
    <definedName name="가로" localSheetId="2">#REF!</definedName>
    <definedName name="가로">#REF!</definedName>
    <definedName name="가로가" localSheetId="2">공종별내역서!가로가</definedName>
    <definedName name="가로가">[0]!가로가</definedName>
    <definedName name="가로등" localSheetId="2">공종별내역서!가로등</definedName>
    <definedName name="가로등">[0]!가로등</definedName>
    <definedName name="가로등입력" localSheetId="2">공종별내역서!가로등입력</definedName>
    <definedName name="가로등입력">[0]!가로등입력</definedName>
    <definedName name="가로수" localSheetId="2">공종별내역서!가로수</definedName>
    <definedName name="가로수">[0]!가로수</definedName>
    <definedName name="가몰탈" localSheetId="2">#REF!</definedName>
    <definedName name="가몰탈">#REF!</definedName>
    <definedName name="가설">#N/A</definedName>
    <definedName name="가설경" localSheetId="2">#REF!</definedName>
    <definedName name="가설경">#REF!</definedName>
    <definedName name="가설경비" localSheetId="2">#REF!</definedName>
    <definedName name="가설경비">#REF!</definedName>
    <definedName name="가설공사" hidden="1">#REF!</definedName>
    <definedName name="가설노">#REF!</definedName>
    <definedName name="가설노무비">#REF!</definedName>
    <definedName name="가설도급">#REF!</definedName>
    <definedName name="가설사무소경" localSheetId="2">[196]시설물일위!#REF!</definedName>
    <definedName name="가설사무소경">[196]시설물일위!#REF!</definedName>
    <definedName name="가설사무소경비" localSheetId="2">[197]소업1교!#REF!</definedName>
    <definedName name="가설사무소경비">[197]소업1교!#REF!</definedName>
    <definedName name="가설사무소노">[196]가설공사!#REF!</definedName>
    <definedName name="가설사무소노무">[197]소업1교!#REF!</definedName>
    <definedName name="가설사무소재">[196]시설물일위!#REF!</definedName>
    <definedName name="가설사무소재료">[197]소업1교!#REF!</definedName>
    <definedName name="가설실행" localSheetId="2">#REF!</definedName>
    <definedName name="가설실행">#REF!</definedName>
    <definedName name="가설재" localSheetId="2">#REF!</definedName>
    <definedName name="가설재">#REF!</definedName>
    <definedName name="가설재료비">#REF!</definedName>
    <definedName name="가설창고경" localSheetId="2">[196]시설물일위!#REF!</definedName>
    <definedName name="가설창고경">[196]시설물일위!#REF!</definedName>
    <definedName name="가설창고경비" localSheetId="2">[197]소업1교!#REF!</definedName>
    <definedName name="가설창고경비">[197]소업1교!#REF!</definedName>
    <definedName name="가설창고노">[196]시설물일위!#REF!</definedName>
    <definedName name="가설창고노무">[197]소업1교!#REF!</definedName>
    <definedName name="가설창고재">[196]시설물일위!#REF!</definedName>
    <definedName name="가설창고재료">[197]소업1교!#REF!</definedName>
    <definedName name="가설총" localSheetId="2">#REF!</definedName>
    <definedName name="가설총">#REF!</definedName>
    <definedName name="가시나무5노무" localSheetId="2">#REF!</definedName>
    <definedName name="가시나무5노무">#REF!</definedName>
    <definedName name="가시나무5재료">#REF!</definedName>
    <definedName name="가시나무6노무">#REF!</definedName>
    <definedName name="가시나무6재료">#REF!</definedName>
    <definedName name="가시나무R4">[198]데이타!$E$2</definedName>
    <definedName name="가시나무R5">[198]데이타!$E$3</definedName>
    <definedName name="가시나무R6">[198]데이타!$E$4</definedName>
    <definedName name="가시나무R8">[198]데이타!$E$5</definedName>
    <definedName name="가시나무노무8" localSheetId="2">#REF!</definedName>
    <definedName name="가시나무노무8">#REF!</definedName>
    <definedName name="가시나무재료8" localSheetId="2">#REF!</definedName>
    <definedName name="가시나무재료8">#REF!</definedName>
    <definedName name="가시설공2">#REF!</definedName>
    <definedName name="가시설자재집계">#REF!</definedName>
    <definedName name="가아" localSheetId="2" hidden="1">[199]수량산출!#REF!</definedName>
    <definedName name="가아" hidden="1">[199]수량산출!#REF!</definedName>
    <definedName name="가원형4회" localSheetId="2">#REF!</definedName>
    <definedName name="가원형4회">#REF!</definedName>
    <definedName name="가이즈까">[114]단가!$A$94</definedName>
    <definedName name="가이즈까향1204">[198]데이타!$E$6</definedName>
    <definedName name="가이즈까향1505">[198]데이타!$E$7</definedName>
    <definedName name="가이즈까향2006">[198]데이타!$E$8</definedName>
    <definedName name="가이즈까향2008">[198]데이타!$E$9</definedName>
    <definedName name="가이즈까향2510">[198]데이타!$E$10</definedName>
    <definedName name="가자" localSheetId="2" hidden="1">#REF!</definedName>
    <definedName name="가자" hidden="1">#REF!</definedName>
    <definedName name="가자이씨팔아" localSheetId="2">BlankMacro1</definedName>
    <definedName name="가자이씨팔아">BlankMacro1</definedName>
    <definedName name="가정단위" localSheetId="2">BlankMacro1</definedName>
    <definedName name="가정단위">BlankMacro1</definedName>
    <definedName name="가제당경비" localSheetId="2">#REF!</definedName>
    <definedName name="가제당경비">#REF!</definedName>
    <definedName name="가제당노무비" localSheetId="2">#REF!</definedName>
    <definedName name="가제당노무비">#REF!</definedName>
    <definedName name="가제당재료비">#REF!</definedName>
    <definedName name="가중나무B10">[198]데이타!$E$19</definedName>
    <definedName name="가중나무B4">[198]데이타!$E$15</definedName>
    <definedName name="가중나무B5">[198]데이타!$E$16</definedName>
    <definedName name="가중나무B6">[198]데이타!$E$17</definedName>
    <definedName name="가중나무B8">[198]데이타!$E$18</definedName>
    <definedName name="가철근" localSheetId="2">#REF!</definedName>
    <definedName name="가철근">#REF!</definedName>
    <definedName name="가콘25" localSheetId="2">#REF!</definedName>
    <definedName name="가콘25">#REF!</definedName>
    <definedName name="가콘40">#REF!</definedName>
    <definedName name="가ㅓㅇ" localSheetId="2">[200]수량산출!#REF!</definedName>
    <definedName name="가ㅓㅇ">[200]수량산출!#REF!</definedName>
    <definedName name="각" localSheetId="2">#REF!</definedName>
    <definedName name="각">#REF!</definedName>
    <definedName name="각도" localSheetId="2">[201]수로BOX!#REF!</definedName>
    <definedName name="각도">[201]수로BOX!#REF!</definedName>
    <definedName name="각재" localSheetId="2">#REF!</definedName>
    <definedName name="각재">#REF!</definedName>
    <definedName name="간" localSheetId="2">BlankMacro1</definedName>
    <definedName name="간">BlankMacro1</definedName>
    <definedName name="간노" localSheetId="2">#REF!</definedName>
    <definedName name="간노">#REF!</definedName>
    <definedName name="간노율" localSheetId="2">[202]총괄표!#REF!</definedName>
    <definedName name="간노율">[202]총괄표!#REF!</definedName>
    <definedName name="간선경비" localSheetId="2">#REF!</definedName>
    <definedName name="간선경비">#REF!</definedName>
    <definedName name="간선노무비" localSheetId="2">#REF!</definedName>
    <definedName name="간선노무비">#REF!</definedName>
    <definedName name="간선재료비">#REF!</definedName>
    <definedName name="간선총괄" localSheetId="2">[203]총괄표!#REF!</definedName>
    <definedName name="간선총괄">[203]총괄표!#REF!</definedName>
    <definedName name="간접노무비">'[204]단가 (2)'!$H$6</definedName>
    <definedName name="간접노무비_산식" localSheetId="2">#REF!</definedName>
    <definedName name="간접노무비_산식">#REF!</definedName>
    <definedName name="간접노무비율" localSheetId="2">#REF!</definedName>
    <definedName name="간접노무비율">#REF!</definedName>
    <definedName name="간지" localSheetId="2">BlankMacro1</definedName>
    <definedName name="간지">BlankMacro1</definedName>
    <definedName name="간지4" localSheetId="2">BlankMacro1</definedName>
    <definedName name="간지4">BlankMacro1</definedName>
    <definedName name="갈15" localSheetId="2">[178]계수시트!#REF!</definedName>
    <definedName name="갈15">[178]계수시트!#REF!</definedName>
    <definedName name="갈대">[114]단가!$A$149</definedName>
    <definedName name="갈대3">[205]단가조사!#REF!</definedName>
    <definedName name="갈대노">[206]식재!$H$209</definedName>
    <definedName name="갈대재">[206]식재!$F$209</definedName>
    <definedName name="갈빌1호" localSheetId="2">#REF!</definedName>
    <definedName name="갈빌1호">#REF!</definedName>
    <definedName name="갈빌2호" localSheetId="2">#REF!</definedName>
    <definedName name="갈빌2호">#REF!</definedName>
    <definedName name="갈빌3호">#REF!</definedName>
    <definedName name="감">[114]단가!$A$102</definedName>
    <definedName name="감R10">[198]데이타!$E$24</definedName>
    <definedName name="감R12">[198]데이타!$E$25</definedName>
    <definedName name="감R15">[198]데이타!$E$26</definedName>
    <definedName name="감R5">[198]데이타!$E$20</definedName>
    <definedName name="감R6">[198]데이타!$E$21</definedName>
    <definedName name="감R7">[198]데이타!$E$22</definedName>
    <definedName name="감R8">[198]데이타!$E$23</definedName>
    <definedName name="감독관차량비_1개월당">#N/A</definedName>
    <definedName name="감리">[207]요율!$M$20</definedName>
    <definedName name="감세공집계" localSheetId="2" hidden="1">{#N/A,#N/A,FALSE,"이정표"}</definedName>
    <definedName name="감세공집계" hidden="1">{#N/A,#N/A,FALSE,"이정표"}</definedName>
    <definedName name="감철근">#REF!</definedName>
    <definedName name="갑" localSheetId="2">BlankMacro1</definedName>
    <definedName name="갑">BlankMacro1</definedName>
    <definedName name="갑지" localSheetId="2">BlankMacro1</definedName>
    <definedName name="갑지">BlankMacro1</definedName>
    <definedName name="갑지8" localSheetId="2" hidden="1">{#N/A,#N/A,FALSE,"전력간선"}</definedName>
    <definedName name="갑지8" hidden="1">{#N/A,#N/A,FALSE,"전력간선"}</definedName>
    <definedName name="갑지변경" localSheetId="2" hidden="1">{#N/A,#N/A,FALSE,"전력간선"}</definedName>
    <definedName name="갑지변경" hidden="1">{#N/A,#N/A,FALSE,"전력간선"}</definedName>
    <definedName name="갑지변경1" localSheetId="2" hidden="1">{#N/A,#N/A,FALSE,"전력간선"}</definedName>
    <definedName name="갑지변경1" hidden="1">{#N/A,#N/A,FALSE,"전력간선"}</definedName>
    <definedName name="갑지변경2" localSheetId="2" hidden="1">{#N/A,#N/A,FALSE,"전력간선"}</definedName>
    <definedName name="갑지변경2" hidden="1">{#N/A,#N/A,FALSE,"전력간선"}</definedName>
    <definedName name="갑지변경3" localSheetId="2" hidden="1">{#N/A,#N/A,FALSE,"전력간선"}</definedName>
    <definedName name="갑지변경3" hidden="1">{#N/A,#N/A,FALSE,"전력간선"}</definedName>
    <definedName name="갑지변경4" localSheetId="2" hidden="1">{#N/A,#N/A,FALSE,"전력간선"}</definedName>
    <definedName name="갑지변경4" hidden="1">{#N/A,#N/A,FALSE,"전력간선"}</definedName>
    <definedName name="갑지변경5" localSheetId="2" hidden="1">{#N/A,#N/A,FALSE,"전력간선"}</definedName>
    <definedName name="갑지변경5" hidden="1">{#N/A,#N/A,FALSE,"전력간선"}</definedName>
    <definedName name="갑지변경6" localSheetId="2" hidden="1">{#N/A,#N/A,FALSE,"전력간선"}</definedName>
    <definedName name="갑지변경6" hidden="1">{#N/A,#N/A,FALSE,"전력간선"}</definedName>
    <definedName name="갑지변경7" localSheetId="2" hidden="1">{#N/A,#N/A,FALSE,"전력간선"}</definedName>
    <definedName name="갑지변경7" hidden="1">{#N/A,#N/A,FALSE,"전력간선"}</definedName>
    <definedName name="갑지변경8" localSheetId="2" hidden="1">{#N/A,#N/A,FALSE,"전력간선"}</definedName>
    <definedName name="갑지변경8" hidden="1">{#N/A,#N/A,FALSE,"전력간선"}</definedName>
    <definedName name="갑지변경9" localSheetId="2" hidden="1">{#N/A,#N/A,FALSE,"전력간선"}</definedName>
    <definedName name="갑지변경9" hidden="1">{#N/A,#N/A,FALSE,"전력간선"}</definedName>
    <definedName name="갑지확인" localSheetId="2">#REF!</definedName>
    <definedName name="갑지확인">#REF!</definedName>
    <definedName name="강" localSheetId="2">#REF!</definedName>
    <definedName name="강">#REF!</definedName>
    <definedName name="강_동바리" localSheetId="2">[208]수량산출!#REF!</definedName>
    <definedName name="강_동바리">[208]수량산출!#REF!</definedName>
    <definedName name="강_비계" localSheetId="2">[208]수량산출!#REF!</definedName>
    <definedName name="강_비계">[208]수량산출!#REF!</definedName>
    <definedName name="강경구" localSheetId="2">#REF!</definedName>
    <definedName name="강경구">#REF!</definedName>
    <definedName name="강관_흑관Φ100㎜_M당" localSheetId="2">[145]단가산출서!#REF!</definedName>
    <definedName name="강관_흑관Φ100㎜_M당">[145]단가산출서!#REF!</definedName>
    <definedName name="강관동바리__교량용_6개월____공_㎥" localSheetId="2">[209]거푸집!#REF!</definedName>
    <definedName name="강관동바리__교량용_6개월____공_㎥">[209]거푸집!#REF!</definedName>
    <definedName name="강관동바리_교량용_공㎥당" localSheetId="2">#REF!</definedName>
    <definedName name="강관동바리_교량용_공㎥당">#REF!</definedName>
    <definedName name="강관동바리_암거용_공㎥당" localSheetId="2">#REF!</definedName>
    <definedName name="강관동바리_암거용_공㎥당">#REF!</definedName>
    <definedName name="강관비계설치_H30m까지_3개월기준_공㎥당">#REF!</definedName>
    <definedName name="강교확정">[210]최초설계!$B$4:$F$711</definedName>
    <definedName name="강단면적" localSheetId="2">#REF!</definedName>
    <definedName name="강단면적">#REF!</definedName>
    <definedName name="강성3Span" localSheetId="2">#REF!</definedName>
    <definedName name="강성3Span">#REF!</definedName>
    <definedName name="강아지" hidden="1">#REF!</definedName>
    <definedName name="강재DATA">[113]가시설단위수량!$A$4:$Z$7</definedName>
    <definedName name="강재규격">[113]가시설단위수량!$B$4:$B$7</definedName>
    <definedName name="강재운반">[121]가시설수량!$AE$235</definedName>
    <definedName name="강지보">[211]DATA!$J$31</definedName>
    <definedName name="강탄성계수" localSheetId="2">#REF!</definedName>
    <definedName name="강탄성계수">#REF!</definedName>
    <definedName name="개">#N/A</definedName>
    <definedName name="개거130이상" localSheetId="2">#REF!</definedName>
    <definedName name="개거130이상">#REF!</definedName>
    <definedName name="개거130이하" localSheetId="2">#REF!</definedName>
    <definedName name="개거130이하">#REF!</definedName>
    <definedName name="개거180이상">#REF!</definedName>
    <definedName name="개거거푸집">[212]재료집계표!$P$27</definedName>
    <definedName name="개거깍기">[212]재료집계표!$P$9</definedName>
    <definedName name="개거깍기잔량">[212]재료집계표!$P$19</definedName>
    <definedName name="개거깨기" localSheetId="2" hidden="1">{#N/A,#N/A,FALSE,"2~8번"}</definedName>
    <definedName name="개거깨기" hidden="1">{#N/A,#N/A,FALSE,"2~8번"}</definedName>
    <definedName name="개거다짐">[212]재료집계표!$P$18</definedName>
    <definedName name="개거단면유용">[212]재료집계표!$P$11</definedName>
    <definedName name="개거되메움">[212]재료집계표!$P$10</definedName>
    <definedName name="개거린">[212]재료집계표!$P$25</definedName>
    <definedName name="개거마스틱">[212]재료집계표!$P$36</definedName>
    <definedName name="개거수량" localSheetId="2">#REF!</definedName>
    <definedName name="개거수량">#REF!</definedName>
    <definedName name="개거순성토">[212]재료집계표!$P$17</definedName>
    <definedName name="개거아스팔트">[212]재료집계표!$P$35</definedName>
    <definedName name="개거일래스틱">[212]재료집계표!$P$37</definedName>
    <definedName name="개거줄떼">[212]재료집계표!$P$21</definedName>
    <definedName name="개거지수판">[212]재료집계표!$P$33</definedName>
    <definedName name="개거철근" localSheetId="2">#REF!</definedName>
    <definedName name="개거철근">#REF!</definedName>
    <definedName name="개거철근10" localSheetId="2">#REF!</definedName>
    <definedName name="개거철근10">#REF!</definedName>
    <definedName name="개거철근13">#REF!</definedName>
    <definedName name="개거철근16">#REF!</definedName>
    <definedName name="개거철근계">#REF!</definedName>
    <definedName name="개거취부성토">#REF!</definedName>
    <definedName name="개거콘210">[212]재료집계표!$P$23</definedName>
    <definedName name="개거터파기" localSheetId="2">#REF!</definedName>
    <definedName name="개거터파기">#REF!</definedName>
    <definedName name="개거파이프">[212]재료집계표!$P$34</definedName>
    <definedName name="개거평떼">[212]재료집계표!$P$20</definedName>
    <definedName name="개거표토">[212]재료집계표!$P$8</definedName>
    <definedName name="개거피브시" localSheetId="2">#REF!</definedName>
    <definedName name="개거피브시">#REF!</definedName>
    <definedName name="개거휠라" localSheetId="2">#REF!</definedName>
    <definedName name="개거휠라">#REF!</definedName>
    <definedName name="개나리">[213]단가!$A$140</definedName>
    <definedName name="개나리12">[198]데이타!$E$31</definedName>
    <definedName name="개나리3">[198]데이타!$E$27</definedName>
    <definedName name="개나리5">[198]데이타!$E$28</definedName>
    <definedName name="개나리5노무" localSheetId="2">[197]소업1교!#REF!</definedName>
    <definedName name="개나리5노무">[197]소업1교!#REF!</definedName>
    <definedName name="개나리5재료" localSheetId="2">[197]소업1교!#REF!</definedName>
    <definedName name="개나리5재료">[197]소업1교!#REF!</definedName>
    <definedName name="개나리7">[198]데이타!$E$29</definedName>
    <definedName name="개나리7노무" localSheetId="2">[197]소업1교!#REF!</definedName>
    <definedName name="개나리7노무">[197]소업1교!#REF!</definedName>
    <definedName name="개나리7재료" localSheetId="2">[197]소업1교!#REF!</definedName>
    <definedName name="개나리7재료">[197]소업1교!#REF!</definedName>
    <definedName name="개나리9">[198]데이타!$E$30</definedName>
    <definedName name="개산분" localSheetId="2">#REF!</definedName>
    <definedName name="개산분">#REF!</definedName>
    <definedName name="개소" localSheetId="2">#REF!</definedName>
    <definedName name="개소">#REF!</definedName>
    <definedName name="개수">'[214]T13(P68~72,78)'!$I$96</definedName>
    <definedName name="개수1">'[215]T13(P68~72,78)'!$I$96</definedName>
    <definedName name="개쉬땅1204">[198]데이타!$E$32</definedName>
    <definedName name="개쉬땅1506">[198]데이타!$E$33</definedName>
    <definedName name="개쉬땅4노무" localSheetId="2">[197]소업1교!#REF!</definedName>
    <definedName name="개쉬땅4노무">[197]소업1교!#REF!</definedName>
    <definedName name="개쉬땅4재료" localSheetId="2">[197]소업1교!#REF!</definedName>
    <definedName name="개쉬땅4재료">[197]소업1교!#REF!</definedName>
    <definedName name="개쉬땅6노무" localSheetId="2">[197]소업1교!#REF!</definedName>
    <definedName name="개쉬땅6노무">[197]소업1교!#REF!</definedName>
    <definedName name="개쉬땅6재료" localSheetId="2">[197]소업1교!#REF!</definedName>
    <definedName name="개쉬땅6재료">[197]소업1교!#REF!</definedName>
    <definedName name="개쌔끼">'[167]1. 설계조건 2.단면가정 3. 하중계산'!$G$73</definedName>
    <definedName name="갯버들" localSheetId="2">[205]단가조사!#REF!</definedName>
    <definedName name="갯버들">[205]단가조사!#REF!</definedName>
    <definedName name="갯버들노">[206]식재!$H$156</definedName>
    <definedName name="갯버들재">[206]식재!$F$156</definedName>
    <definedName name="갯수">'[214]T13(P68~72,78)'!$I$96</definedName>
    <definedName name="갯수1">'[215]T13(P68~72,78)'!$I$96</definedName>
    <definedName name="갱부">[216]신규단가산출!#REF!</definedName>
    <definedName name="거" localSheetId="2">#REF!</definedName>
    <definedName name="거">#REF!</definedName>
    <definedName name="거_3" localSheetId="2">[208]수량산출!#REF!</definedName>
    <definedName name="거_3">[208]수량산출!#REF!</definedName>
    <definedName name="거_4">[217]수량산출!$R$36</definedName>
    <definedName name="거_44">[208]수량산출!#REF!</definedName>
    <definedName name="거_5" localSheetId="2">#REF!</definedName>
    <definedName name="거_5">#REF!</definedName>
    <definedName name="거_6">[217]수량산출!$R$21</definedName>
    <definedName name="거6">[218]수량산출!$R$21</definedName>
    <definedName name="거더폭" localSheetId="2">#REF!</definedName>
    <definedName name="거더폭">#REF!</definedName>
    <definedName name="거리" localSheetId="2">#REF!</definedName>
    <definedName name="거리">#REF!</definedName>
    <definedName name="거리2">#REF!</definedName>
    <definedName name="거푸집">[219]CON기초!$R$24:$R$33</definedName>
    <definedName name="거푸집1">[220]CON기초!$R$24:$R$33</definedName>
    <definedName name="거푸집2">[219]CON기초!$R$24:$R$33</definedName>
    <definedName name="거푸집5">[220]CON기초!$R$24:$R$33</definedName>
    <definedName name="거ㅏ" hidden="1">[221]수량산출!$A$3:$H$8539</definedName>
    <definedName name="건목">53461</definedName>
    <definedName name="건설기계운전기사">#REF!</definedName>
    <definedName name="건설기계운전조수">#REF!</definedName>
    <definedName name="건설기계운전조장">#REF!</definedName>
    <definedName name="건설운전">[222]노임!$D$12</definedName>
    <definedName name="건설운전1">[222]유류대!$E$13</definedName>
    <definedName name="건조수축율" localSheetId="2">#REF!</definedName>
    <definedName name="건조수축율">#REF!</definedName>
    <definedName name="건축관급">#N/A</definedName>
    <definedName name="건축목공" localSheetId="2">#REF!</definedName>
    <definedName name="건축목공">#REF!</definedName>
    <definedName name="건축물등기수" localSheetId="2">#REF!</definedName>
    <definedName name="건축물등기수">#REF!</definedName>
    <definedName name="건축집계" localSheetId="2">BlankMacro1</definedName>
    <definedName name="건축집계">BlankMacro1</definedName>
    <definedName name="건축총괄" localSheetId="2">[203]총괄표!#REF!</definedName>
    <definedName name="건축총괄">[203]총괄표!#REF!</definedName>
    <definedName name="것" localSheetId="2" hidden="1">{#N/A,#N/A,FALSE,"골재소요량";#N/A,#N/A,FALSE,"골재소요량"}</definedName>
    <definedName name="것" hidden="1">{#N/A,#N/A,FALSE,"골재소요량";#N/A,#N/A,FALSE,"골재소요량"}</definedName>
    <definedName name="겉지" localSheetId="2">공종별내역서!겉지</definedName>
    <definedName name="겉지">[0]!겉지</definedName>
    <definedName name="게이트">[223]단가!$B$35</definedName>
    <definedName name="겨격" localSheetId="2" hidden="1">#REF!</definedName>
    <definedName name="겨격" hidden="1">#REF!</definedName>
    <definedName name="견" localSheetId="2">#REF!,#REF!</definedName>
    <definedName name="견">#REF!,#REF!</definedName>
    <definedName name="견1" localSheetId="2">#REF!</definedName>
    <definedName name="견1">#REF!</definedName>
    <definedName name="견적" localSheetId="2">#REF!</definedName>
    <definedName name="견적">#REF!</definedName>
    <definedName name="견적1" localSheetId="2">BlankMacro1</definedName>
    <definedName name="견적1">BlankMacro1</definedName>
    <definedName name="견적금액분석">[224]!이전화면1</definedName>
    <definedName name="견적서" localSheetId="2">#REF!</definedName>
    <definedName name="견적서">#REF!</definedName>
    <definedName name="견적의뢰1">#N/A</definedName>
    <definedName name="견적탱크" localSheetId="2">#REF!</definedName>
    <definedName name="견적탱크">#REF!</definedName>
    <definedName name="결속선" localSheetId="2">#REF!</definedName>
    <definedName name="결속선">#REF!</definedName>
    <definedName name="결재용">#REF!</definedName>
    <definedName name="결재판2" localSheetId="2">BlankMacro1</definedName>
    <definedName name="결재판2">BlankMacro1</definedName>
    <definedName name="결제">OFFSET([28]오억미만!$D$6,0,0,COUNTA([28]오억미만!$D$6:$D$7),1)</definedName>
    <definedName name="결제방법">OFFSET([28]오억미만!$D$10,0,0,COUNTA([28]오억미만!$D$10:$D$15),1)</definedName>
    <definedName name="겹동백1002">[198]데이타!$E$145</definedName>
    <definedName name="겹동백1204">[198]데이타!$E$146</definedName>
    <definedName name="겹동백1506">[198]데이타!$E$147</definedName>
    <definedName name="겹벗R6">[198]데이타!$E$34</definedName>
    <definedName name="겹벗R8">[198]데이타!$E$35</definedName>
    <definedName name="겹철쭉">[114]단가!$A$143</definedName>
    <definedName name="겹철쭉0304">[198]데이타!$E$36</definedName>
    <definedName name="겹철쭉0506">[198]데이타!$E$37</definedName>
    <definedName name="겹철쭉0608">[198]데이타!$E$38</definedName>
    <definedName name="겹철쭉0810">[198]데이타!$E$39</definedName>
    <definedName name="겹철쭉0812">[198]데이타!$E$40</definedName>
    <definedName name="겹철쭉6노무" localSheetId="2">[197]소업1교!#REF!</definedName>
    <definedName name="겹철쭉6노무">[197]소업1교!#REF!</definedName>
    <definedName name="겹철쭉6재료" localSheetId="2">[197]소업1교!#REF!</definedName>
    <definedName name="겹철쭉6재료">[197]소업1교!#REF!</definedName>
    <definedName name="겹철쭉8노무" localSheetId="2">[197]소업1교!#REF!</definedName>
    <definedName name="겹철쭉8노무">[197]소업1교!#REF!</definedName>
    <definedName name="겹철쭉8재료" localSheetId="2">[197]소업1교!#REF!</definedName>
    <definedName name="겹철쭉8재료">[197]소업1교!#REF!</definedName>
    <definedName name="경" localSheetId="2">#REF!</definedName>
    <definedName name="경">#REF!</definedName>
    <definedName name="경간" localSheetId="2">#REF!</definedName>
    <definedName name="경간">#REF!</definedName>
    <definedName name="경계블럭연장" localSheetId="2" hidden="1">[225]조명시설!#REF!</definedName>
    <definedName name="경계블럭연장" hidden="1">[225]조명시설!#REF!</definedName>
    <definedName name="경계석노무" localSheetId="2">[197]소업1교!#REF!</definedName>
    <definedName name="경계석노무">[197]소업1교!#REF!</definedName>
    <definedName name="경계석위치조서2" localSheetId="2">#REF!</definedName>
    <definedName name="경계석위치조서2">#REF!</definedName>
    <definedName name="경계석재료" localSheetId="2">[197]소업1교!#REF!</definedName>
    <definedName name="경계석재료">[197]소업1교!#REF!</definedName>
    <definedName name="경계석헐기" localSheetId="2" hidden="1">{#N/A,#N/A,FALSE,"2~8번"}</definedName>
    <definedName name="경계석헐기" hidden="1">{#N/A,#N/A,FALSE,"2~8번"}</definedName>
    <definedName name="경광등" localSheetId="2">#REF!</definedName>
    <definedName name="경광등">#REF!</definedName>
    <definedName name="경단가" localSheetId="2">#REF!</definedName>
    <definedName name="경단가">#REF!</definedName>
    <definedName name="경비">#REF!</definedName>
    <definedName name="경비1">[226]배수장토목공사비!$M$190</definedName>
    <definedName name="경비3">[226]배수장토목공사비!$M$190</definedName>
    <definedName name="경비7">[227]배수장토목공사비!$M$190</definedName>
    <definedName name="경비금액" localSheetId="2">#REF!</definedName>
    <definedName name="경비금액">#REF!</definedName>
    <definedName name="경비금액2" localSheetId="2">#REF!</definedName>
    <definedName name="경비금액2">#REF!</definedName>
    <definedName name="경비단가">#REF!</definedName>
    <definedName name="경비율">#REF!</definedName>
    <definedName name="경유">#REF!</definedName>
    <definedName name="계" localSheetId="2">[7]Sheet1!#REF!</definedName>
    <definedName name="계">[7]Sheet1!#REF!</definedName>
    <definedName name="계_①___⑦" localSheetId="2">#REF!</definedName>
    <definedName name="계_①___⑦">#REF!</definedName>
    <definedName name="계단" localSheetId="2" hidden="1">{#N/A,#N/A,FALSE,"단가표지"}</definedName>
    <definedName name="계단" hidden="1">{#N/A,#N/A,FALSE,"단가표지"}</definedName>
    <definedName name="계단1" localSheetId="2" hidden="1">{#N/A,#N/A,FALSE,"이정표"}</definedName>
    <definedName name="계단1" hidden="1">{#N/A,#N/A,FALSE,"이정표"}</definedName>
    <definedName name="계단기둥" localSheetId="2" hidden="1">{#N/A,#N/A,FALSE,"부대2"}</definedName>
    <definedName name="계단기둥" hidden="1">{#N/A,#N/A,FALSE,"부대2"}</definedName>
    <definedName name="계수B5">[198]데이타!$E$41</definedName>
    <definedName name="계수B6">[198]데이타!$E$42</definedName>
    <definedName name="계수B8">[198]데이타!$E$43</definedName>
    <definedName name="계수나무6노무" localSheetId="2">#REF!</definedName>
    <definedName name="계수나무6노무">#REF!</definedName>
    <definedName name="계수나무6재료" localSheetId="2">#REF!</definedName>
    <definedName name="계수나무6재료">#REF!</definedName>
    <definedName name="계약방법">#N/A</definedName>
    <definedName name="계약보고" localSheetId="2">#REF!</definedName>
    <definedName name="계약보고">#REF!</definedName>
    <definedName name="계약보증률">#N/A</definedName>
    <definedName name="계장공" localSheetId="2">#REF!</definedName>
    <definedName name="계장공">#REF!</definedName>
    <definedName name="계측기기"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고">'[84]토사(PE)'!#REF!</definedName>
    <definedName name="고_압_호_스">[119]장비집계!#REF!</definedName>
    <definedName name="고고ㅗ">'[192]DATA 입력란'!$D$40</definedName>
    <definedName name="고광3">[198]데이타!$E$44</definedName>
    <definedName name="고광5">[198]데이타!$E$45</definedName>
    <definedName name="고급" localSheetId="2">#REF!</definedName>
    <definedName name="고급">#REF!</definedName>
    <definedName name="고급기능사">[228]기초단가!$B$7</definedName>
    <definedName name="고급기술자">[228]기초단가!$B$4</definedName>
    <definedName name="고급기술자_측량">[228]기초단가!$B$11</definedName>
    <definedName name="고급단가" localSheetId="2">#REF!</definedName>
    <definedName name="고급단가">#REF!</definedName>
    <definedName name="고급전체" localSheetId="2">#REF!</definedName>
    <definedName name="고급전체">#REF!</definedName>
    <definedName name="고급할증">#REF!</definedName>
    <definedName name="고기">#REF!</definedName>
    <definedName name="고능">#REF!</definedName>
    <definedName name="고성군타견적">#N/A</definedName>
    <definedName name="고암교" localSheetId="2">공종별내역서!고암교</definedName>
    <definedName name="고암교">[0]!고암교</definedName>
    <definedName name="고압블럭노무" localSheetId="2">[197]소업1교!#REF!</definedName>
    <definedName name="고압블럭노무">[197]소업1교!#REF!</definedName>
    <definedName name="고압블럭재료" localSheetId="2">[197]소업1교!#REF!</definedName>
    <definedName name="고압블럭재료">[197]소업1교!#REF!</definedName>
    <definedName name="고용보험료" localSheetId="2">#REF!</definedName>
    <definedName name="고용보험료">#REF!</definedName>
    <definedName name="고용보험료_산식" localSheetId="2">#REF!</definedName>
    <definedName name="고용보험료_산식">#REF!</definedName>
    <definedName name="고용보험료율">#REF!</definedName>
    <definedName name="고용보험율">#REF!</definedName>
    <definedName name="고ㅗㅈㄱ">'[192]DATA 입력란'!$D$34</definedName>
    <definedName name="곤">#N/A</definedName>
    <definedName name="골">#N/A</definedName>
    <definedName name="골_재_대" localSheetId="2">#REF!</definedName>
    <definedName name="골_재_대">#REF!</definedName>
    <definedName name="골재1" localSheetId="2">#REF!</definedName>
    <definedName name="골재1">#REF!</definedName>
    <definedName name="골재대2">#REF!</definedName>
    <definedName name="골재사용료">#REF!</definedName>
    <definedName name="골재유용" localSheetId="2" hidden="1">[229]증감내역서!#REF!</definedName>
    <definedName name="골재유용" hidden="1">[229]증감내역서!#REF!</definedName>
    <definedName name="곰솔2508">[230]데이타!$E$46</definedName>
    <definedName name="곰솔3010">[198]데이타!$E$47</definedName>
    <definedName name="곰솔R10">[198]데이타!$E$48</definedName>
    <definedName name="곰솔R12">[198]데이타!$E$49</definedName>
    <definedName name="곰솔R15">[198]데이타!$E$50</definedName>
    <definedName name="곱">[140]DATE!$I$24:$I$85</definedName>
    <definedName name="곱1">[231]DATE!$I$24:$I$85</definedName>
    <definedName name="곱2">[141]DATE!$I$24:$I$85</definedName>
    <definedName name="곱곱">[232]DATE!$I$24:$I$85</definedName>
    <definedName name="곱배기">[233]DATE!$I$24:$I$85</definedName>
    <definedName name="곱하기">[234]DATE!$I$24:$I$85</definedName>
    <definedName name="공" localSheetId="2">[43]을!#REF!</definedName>
    <definedName name="공">[43]을!#REF!</definedName>
    <definedName name="공_____종" localSheetId="2">[235]일위대가!#REF!</definedName>
    <definedName name="공_____종">[235]일위대가!#REF!</definedName>
    <definedName name="공___종" localSheetId="2">#REF!</definedName>
    <definedName name="공___종">#REF!</definedName>
    <definedName name="공_기_압_축_기" localSheetId="2">[119]장비집계!#REF!</definedName>
    <definedName name="공_기_압_축_기">[119]장비집계!#REF!</definedName>
    <definedName name="공1" localSheetId="2">#REF!</definedName>
    <definedName name="공1">#REF!</definedName>
    <definedName name="공2" localSheetId="2">#REF!</definedName>
    <definedName name="공2">#REF!</definedName>
    <definedName name="공3">#REF!</definedName>
    <definedName name="공4">#REF!</definedName>
    <definedName name="공5">#REF!</definedName>
    <definedName name="공7">#REF!</definedName>
    <definedName name="공8">#REF!</definedName>
    <definedName name="공9">#REF!</definedName>
    <definedName name="공감관리비">#REF!</definedName>
    <definedName name="공감비">#REF!</definedName>
    <definedName name="공감비수">#REF!</definedName>
    <definedName name="공감비율">#REF!</definedName>
    <definedName name="공감비평">#REF!</definedName>
    <definedName name="공경">#N/A</definedName>
    <definedName name="공고공람비">[236]직접경비!#REF!</definedName>
    <definedName name="공공도서"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REF!</definedName>
    <definedName name="공급가액">'[204]단가 (2)'!$H$13</definedName>
    <definedName name="공기" localSheetId="2">#REF!</definedName>
    <definedName name="공기">#REF!</definedName>
    <definedName name="공기_배관물량" localSheetId="2">#REF!</definedName>
    <definedName name="공기_배관물량">#REF!</definedName>
    <definedName name="공기_압축기" localSheetId="2">[119]장비집계!#REF!</definedName>
    <definedName name="공기_압축기">[119]장비집계!#REF!</definedName>
    <definedName name="공기_압축기__주간" localSheetId="2">[119]장비집계!#REF!</definedName>
    <definedName name="공기_압축기__주간">[119]장비집계!#REF!</definedName>
    <definedName name="공기1" hidden="1">[237]설계내역서!#REF!</definedName>
    <definedName name="공기변실" localSheetId="2">#REF!</definedName>
    <definedName name="공기변실">#REF!</definedName>
    <definedName name="공내역" localSheetId="2">[160]Sheet1!#REF!</definedName>
    <definedName name="공내역">[160]Sheet1!#REF!</definedName>
    <definedName name="공노">#N/A</definedName>
    <definedName name="공단" localSheetId="2">#REF!</definedName>
    <definedName name="공단">#REF!</definedName>
    <definedName name="공문" localSheetId="2">#REF!</definedName>
    <definedName name="공문">#REF!</definedName>
    <definedName name="공문양식">#REF!</definedName>
    <definedName name="공보">#REF!</definedName>
    <definedName name="공사">#N/A</definedName>
    <definedName name="공사감독">[238]공사품의서!$2:$4</definedName>
    <definedName name="공사감리율">[239]요율!$M$20</definedName>
    <definedName name="공사개요">[240]공사개요!$H$6:$H$25</definedName>
    <definedName name="공사개요1">[240]공사개요!$J$6:$J$22</definedName>
    <definedName name="공사금액">[241]평가데이터!$R$6:$R$8</definedName>
    <definedName name="공사급">#N/A</definedName>
    <definedName name="공사기간" localSheetId="2">#REF!</definedName>
    <definedName name="공사기간">#REF!</definedName>
    <definedName name="공사명">[240]공사개요!$B$2</definedName>
    <definedName name="공사물푸기" localSheetId="2">#REF!</definedName>
    <definedName name="공사물푸기">#REF!</definedName>
    <definedName name="공사비">'[204]단가 (2)'!$H$5</definedName>
    <definedName name="공사용간판_식당">#N/A</definedName>
    <definedName name="공사종류">#N/A</definedName>
    <definedName name="공사타이틀" localSheetId="2">#REF!</definedName>
    <definedName name="공사타이틀">#REF!</definedName>
    <definedName name="공사품의서">[242]공사품의서!$2:$4</definedName>
    <definedName name="공운">#N/A</definedName>
    <definedName name="공운반">#N/A</definedName>
    <definedName name="공자수" localSheetId="2">#REF!</definedName>
    <definedName name="공자수">#REF!</definedName>
    <definedName name="공자평" localSheetId="2">#REF!</definedName>
    <definedName name="공자평">#REF!</definedName>
    <definedName name="공재">#N/A</definedName>
    <definedName name="공전" localSheetId="2">#REF!</definedName>
    <definedName name="공전">#REF!</definedName>
    <definedName name="공정" localSheetId="2">[243]표지!#REF!</definedName>
    <definedName name="공정">[243]표지!#REF!</definedName>
    <definedName name="공정량">[244]내역_FILE!$B$11:$B$524</definedName>
    <definedName name="공제" localSheetId="2" hidden="1">[245]조명시설!#REF!</definedName>
    <definedName name="공제" hidden="1">[245]조명시설!#REF!</definedName>
    <definedName name="공종">#N/A</definedName>
    <definedName name="공종간지" localSheetId="2" hidden="1">#REF!</definedName>
    <definedName name="공종간지" hidden="1">#REF!</definedName>
    <definedName name="공종보기">#N/A</definedName>
    <definedName name="공종보기2" localSheetId="2">공종별내역서!공종보기2</definedName>
    <definedName name="공종보기2">[0]!공종보기2</definedName>
    <definedName name="공종분류">OFFSET([246]파일의이용!$P$2,0,0,COUNTA([246]파일의이용!$P$2:$P$34),1)</definedName>
    <definedName name="공통일위" localSheetId="2">#REF!</definedName>
    <definedName name="공통일위">#REF!</definedName>
    <definedName name="공현2교철근집계표">#REF!</definedName>
    <definedName name="과업명" localSheetId="2">'[247]5지구단위'!#REF!</definedName>
    <definedName name="과업명">'[247]5지구단위'!#REF!</definedName>
    <definedName name="관">#N/A</definedName>
    <definedName name="관_급_자_재_대" localSheetId="2">#REF!</definedName>
    <definedName name="관_급_자_재_대">#REF!</definedName>
    <definedName name="관_상접" localSheetId="2">#REF!</definedName>
    <definedName name="관_상접">#REF!</definedName>
    <definedName name="관_상직">#REF!</definedName>
    <definedName name="관_주접">#REF!</definedName>
    <definedName name="관_지">[248]수량산출!#REF!</definedName>
    <definedName name="관_직주" localSheetId="2">#REF!</definedName>
    <definedName name="관_직주">#REF!</definedName>
    <definedName name="관1" localSheetId="2">#REF!</definedName>
    <definedName name="관1">#REF!</definedName>
    <definedName name="관2">#REF!</definedName>
    <definedName name="관3">#REF!</definedName>
    <definedName name="관4">#REF!</definedName>
    <definedName name="관5">#REF!</definedName>
    <definedName name="관6">#REF!</definedName>
    <definedName name="관7">#REF!</definedName>
    <definedName name="관8">#REF!</definedName>
    <definedName name="관9">#REF!</definedName>
    <definedName name="관갉">#REF!,#REF!,#REF!</definedName>
    <definedName name="관경">'[249]토사(PE)'!#REF!</definedName>
    <definedName name="관경03">[250]계수시트!$B$67</definedName>
    <definedName name="관경06">[250]계수시트!$B$70</definedName>
    <definedName name="관경08">[250]계수시트!$B$71</definedName>
    <definedName name="관경1" localSheetId="2">#REF!</definedName>
    <definedName name="관경1">#REF!</definedName>
    <definedName name="관경10">[250]계수시트!$B$63</definedName>
    <definedName name="관경15">[250]계수시트!$B$65</definedName>
    <definedName name="관경2">[220]CON기초!$U$24:$U$33</definedName>
    <definedName name="관경5">[250]계수시트!$B$59</definedName>
    <definedName name="관경6">[250]계수시트!$B$60</definedName>
    <definedName name="관경7">[250]계수시트!$B$61</definedName>
    <definedName name="관경8">[250]계수시트!$B$62</definedName>
    <definedName name="관계단노">[206]시설물!$H$294</definedName>
    <definedName name="관계단재">[206]시설물!$F$294</definedName>
    <definedName name="관공제" localSheetId="2">#REF!</definedName>
    <definedName name="관공제">#REF!</definedName>
    <definedName name="관급" localSheetId="2">#REF!,#REF!,#REF!</definedName>
    <definedName name="관급">#REF!,#REF!,#REF!</definedName>
    <definedName name="관급1" localSheetId="2">#REF!,#REF!,#REF!</definedName>
    <definedName name="관급1">#REF!,#REF!,#REF!</definedName>
    <definedName name="관급자재">#REF!</definedName>
    <definedName name="관급자재대">#REF!</definedName>
    <definedName name="관급자재대2" localSheetId="2">[251]일위대가표!#REF!</definedName>
    <definedName name="관급자재대2">[251]일위대가표!#REF!</definedName>
    <definedName name="관급자재비">'[204]단가 (2)'!$H$16</definedName>
    <definedName name="관급자재집계표" localSheetId="2">공종별내역서!관급자재집계표</definedName>
    <definedName name="관급자재집계표">[0]!관급자재집계표</definedName>
    <definedName name="관기초DATA" localSheetId="2">[113]가시설단위수량!#REF!</definedName>
    <definedName name="관기초DATA">[113]가시설단위수량!#REF!</definedName>
    <definedName name="관노03">[250]계수시트!$B$39</definedName>
    <definedName name="관노06">[250]계수시트!$B$42</definedName>
    <definedName name="관노08">[250]계수시트!$B$43</definedName>
    <definedName name="관노10">[250]계수시트!$B$35</definedName>
    <definedName name="관노15">[250]계수시트!$B$37</definedName>
    <definedName name="관노5">[250]계수시트!$B$31</definedName>
    <definedName name="관노6">[250]계수시트!$B$32</definedName>
    <definedName name="관노7">[250]계수시트!$B$33</definedName>
    <definedName name="관노8">[250]계수시트!$B$34</definedName>
    <definedName name="관두께">'[249]토사(PE)'!#REF!</definedName>
    <definedName name="관련서류" localSheetId="2">공종별내역서!관련서류</definedName>
    <definedName name="관련서류">[0]!관련서류</definedName>
    <definedName name="관로"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관로"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관로공">#N/A</definedName>
    <definedName name="관로공1" localSheetId="2">#REF!</definedName>
    <definedName name="관로공1">#REF!</definedName>
    <definedName name="관로공내부" localSheetId="2">#REF!</definedName>
    <definedName name="관로공내부">#REF!</definedName>
    <definedName name="관로연장거리">#REF!</definedName>
    <definedName name="관로연장조서" localSheetId="2">'[84]토사(PE)'!#REF!</definedName>
    <definedName name="관로연장조서">'[84]토사(PE)'!#REF!</definedName>
    <definedName name="관로조서" localSheetId="2">#REF!</definedName>
    <definedName name="관로조서">#REF!</definedName>
    <definedName name="관로터파기">[252]!돌아가기</definedName>
    <definedName name="관로토적" localSheetId="2">#REF!</definedName>
    <definedName name="관로토적">#REF!</definedName>
    <definedName name="관로표시" localSheetId="2">'[253]토사(PE)'!#REF!</definedName>
    <definedName name="관로표시">'[253]토사(PE)'!#REF!</definedName>
    <definedName name="관리비수" localSheetId="2">#REF!</definedName>
    <definedName name="관리비수">#REF!</definedName>
    <definedName name="관리비율" localSheetId="2">#REF!</definedName>
    <definedName name="관리비율">#REF!</definedName>
    <definedName name="관리비평">#REF!</definedName>
    <definedName name="관외경">#REF!</definedName>
    <definedName name="관용접노무">#REF!</definedName>
    <definedName name="관용접노무비">#REF!</definedName>
    <definedName name="관용접재료">#REF!</definedName>
    <definedName name="관용접재료비">#REF!</definedName>
    <definedName name="관재03">[250]계수시트!$B$53</definedName>
    <definedName name="관재06">[250]계수시트!$B$56</definedName>
    <definedName name="관재08">[250]계수시트!$B$57</definedName>
    <definedName name="관재10">[250]계수시트!$B$49</definedName>
    <definedName name="관재15">[250]계수시트!$B$51</definedName>
    <definedName name="관재5">[250]계수시트!$B$45</definedName>
    <definedName name="관재6">[250]계수시트!$B$46</definedName>
    <definedName name="관재7">[250]계수시트!$B$47</definedName>
    <definedName name="관재8">[250]계수시트!$B$48</definedName>
    <definedName name="관전식" localSheetId="2">#REF!</definedName>
    <definedName name="관전식">#REF!</definedName>
    <definedName name="관정지반고" localSheetId="2">#REF!</definedName>
    <definedName name="관정지반고">#REF!</definedName>
    <definedName name="관제원">#REF!</definedName>
    <definedName name="관지수링">[254]맨홀수량산출!$AE$30</definedName>
    <definedName name="관지수판">[217]수량산출!$R$49</definedName>
    <definedName name="관찰4경">[206]시설물!$J$357</definedName>
    <definedName name="관찰4노">[206]시설물!$H$357</definedName>
    <definedName name="관찰4재">[206]시설물!$F$357</definedName>
    <definedName name="관찰다리노">[206]시설물!$H$383</definedName>
    <definedName name="관찰다리재">[206]시설물!$F$383</definedName>
    <definedName name="관찰로경">[206]시설물!$J$370</definedName>
    <definedName name="관찰로노">[206]시설물!$H$370</definedName>
    <definedName name="관찰로재">[206]시설물!$F$370</definedName>
    <definedName name="관토피">'[249]토사(PE)'!#REF!</definedName>
    <definedName name="광나무1003">[198]데이타!$E$51</definedName>
    <definedName name="광나무1203">[198]데이타!$E$52</definedName>
    <definedName name="광나무1506">[198]데이타!$E$53</definedName>
    <definedName name="광나무3노무" localSheetId="2">[197]소업1교!#REF!</definedName>
    <definedName name="광나무3노무">[197]소업1교!#REF!</definedName>
    <definedName name="광나무3재료" localSheetId="2">[197]소업1교!#REF!</definedName>
    <definedName name="광나무3재료">[197]소업1교!#REF!</definedName>
    <definedName name="광나무6노무" localSheetId="2">[197]소업1교!#REF!</definedName>
    <definedName name="광나무6노무">[197]소업1교!#REF!</definedName>
    <definedName name="광나무6재료" localSheetId="2">[197]소업1교!#REF!</definedName>
    <definedName name="광나무6재료">[197]소업1교!#REF!</definedName>
    <definedName name="광산">[255]남평내역!#REF!</definedName>
    <definedName name="광산스크린">[255]남평내역!#REF!</definedName>
    <definedName name="광편백0405">[198]데이타!$E$153</definedName>
    <definedName name="광편백0507">[198]데이타!$E$154</definedName>
    <definedName name="광편백0509">[198]데이타!$E$155</definedName>
    <definedName name="교">#N/A</definedName>
    <definedName name="교각1">'[256]토공(우물통,기타) '!$V$2:$AG$22</definedName>
    <definedName name="교각2">'[256]토공(우물통,기타) '!$V$22:$AG$47</definedName>
    <definedName name="교각자중">[59]안정성검토!#REF!</definedName>
    <definedName name="교각터" localSheetId="2">#REF!</definedName>
    <definedName name="교각터">#REF!</definedName>
    <definedName name="교각터파기내역" localSheetId="2">#REF!</definedName>
    <definedName name="교각터파기내역">#REF!</definedName>
    <definedName name="교각터파기내역_내역서__3__List">#REF!</definedName>
    <definedName name="교대">'[256]토공(우물통,기타) '!$A$52:$K$66</definedName>
    <definedName name="교대2">'[256]토공(우물통,기타) '!$V$52:$AG$67</definedName>
    <definedName name="교대구조계산"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교대구조계산"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교대철근집계" localSheetId="2" hidden="1">{#N/A,#N/A,FALSE,"배수1"}</definedName>
    <definedName name="교대철근집계" hidden="1">{#N/A,#N/A,FALSE,"배수1"}</definedName>
    <definedName name="교대토공2" localSheetId="2" hidden="1">{#N/A,#N/A,FALSE,"배수1"}</definedName>
    <definedName name="교대토공2" hidden="1">{#N/A,#N/A,FALSE,"배수1"}</definedName>
    <definedName name="교대펄근집계" localSheetId="2" hidden="1">{#N/A,#N/A,FALSE,"배수1"}</definedName>
    <definedName name="교대펄근집계" hidden="1">{#N/A,#N/A,FALSE,"배수1"}</definedName>
    <definedName name="교량깨기" localSheetId="2" hidden="1">{"'산출근거'!$B$4:$D$8"}</definedName>
    <definedName name="교량깨기" hidden="1">{"'산출근거'!$B$4:$D$8"}</definedName>
    <definedName name="교량명">#REF!</definedName>
    <definedName name="교육">[257]직접인건비!#REF!</definedName>
    <definedName name="교육내용">[258]연결임시!#REF!</definedName>
    <definedName name="교정" localSheetId="2" hidden="1">{#N/A,#N/A,FALSE,"전력간선"}</definedName>
    <definedName name="교정" hidden="1">{#N/A,#N/A,FALSE,"전력간선"}</definedName>
    <definedName name="교첨" localSheetId="2">#REF!</definedName>
    <definedName name="교첨">#REF!</definedName>
    <definedName name="교통" localSheetId="2">'[259]아스팔트 포장총괄집계표'!#REF!</definedName>
    <definedName name="교통">'[259]아스팔트 포장총괄집계표'!#REF!</definedName>
    <definedName name="교통검토표지" localSheetId="2">BlankMacro1</definedName>
    <definedName name="교통검토표지">BlankMacro1</definedName>
    <definedName name="교통안전시설물집계표" localSheetId="2" hidden="1">{#N/A,#N/A,FALSE,"골재소요량";#N/A,#N/A,FALSE,"골재소요량"}</definedName>
    <definedName name="교통안전시설물집계표" hidden="1">{#N/A,#N/A,FALSE,"골재소요량";#N/A,#N/A,FALSE,"골재소요량"}</definedName>
    <definedName name="교통영향2" localSheetId="2" hidden="1">{"'활동원단위'!$A$22:$G$26"}</definedName>
    <definedName name="교통영향2" hidden="1">{"'활동원단위'!$A$22:$G$26"}</definedName>
    <definedName name="교통영향평가1" localSheetId="2">공종별내역서!교통영향평가1</definedName>
    <definedName name="교통영향평가1">[0]!교통영향평가1</definedName>
    <definedName name="교통영향평가19" localSheetId="2">공종별내역서!교통영향평가19</definedName>
    <definedName name="교통영향평가19">[0]!교통영향평가19</definedName>
    <definedName name="교통정리원_월당">#N/A</definedName>
    <definedName name="교통표지판위치조서" localSheetId="2" hidden="1">[260]석축전개도!#REF!</definedName>
    <definedName name="교통표지판위치조서" hidden="1">[260]석축전개도!#REF!</definedName>
    <definedName name="교폭" localSheetId="2">#REF!</definedName>
    <definedName name="교폭">#REF!</definedName>
    <definedName name="구" localSheetId="2">#REF!</definedName>
    <definedName name="구">#REF!</definedName>
    <definedName name="구랑2교">#REF!</definedName>
    <definedName name="구랑교">#REF!</definedName>
    <definedName name="구랑착공내역">#REF!</definedName>
    <definedName name="구분">#REF!</definedName>
    <definedName name="구분0">#REF!</definedName>
    <definedName name="구분2">#REF!</definedName>
    <definedName name="구산갑지" hidden="1">#REF!</definedName>
    <definedName name="구상나무1505">[198]데이타!$E$69</definedName>
    <definedName name="구상나무2008">[198]데이타!$E$70</definedName>
    <definedName name="구상나무2510">[198]데이타!$E$71</definedName>
    <definedName name="구상나무3012">[198]데이타!$E$72</definedName>
    <definedName name="구절2노무" localSheetId="2">[197]소업1교!#REF!</definedName>
    <definedName name="구절2노무">[197]소업1교!#REF!</definedName>
    <definedName name="구절2재료" localSheetId="2">[197]소업1교!#REF!</definedName>
    <definedName name="구절2재료">[197]소업1교!#REF!</definedName>
    <definedName name="구조" localSheetId="2">#REF!</definedName>
    <definedName name="구조">#REF!</definedName>
    <definedName name="구조가좌육교" localSheetId="2">#REF!</definedName>
    <definedName name="구조가좌육교">#REF!</definedName>
    <definedName name="구조문산육교">#REF!</definedName>
    <definedName name="구조문산천1교">#REF!</definedName>
    <definedName name="구조문산천2교">#REF!</definedName>
    <definedName name="구조문산천3교">#REF!</definedName>
    <definedName name="구조물">[261]부대내역!$B$5:$N$200</definedName>
    <definedName name="구조물2" localSheetId="2" hidden="1">{#N/A,#N/A,FALSE,"구조1"}</definedName>
    <definedName name="구조물2" hidden="1">{#N/A,#N/A,FALSE,"구조1"}</definedName>
    <definedName name="구조물R" localSheetId="2">#REF!</definedName>
    <definedName name="구조물R">#REF!</definedName>
    <definedName name="구조물공" localSheetId="2">BlankMacro1</definedName>
    <definedName name="구조물공">BlankMacro1</definedName>
    <definedName name="구조물공2" localSheetId="2">#REF!</definedName>
    <definedName name="구조물공2">#REF!</definedName>
    <definedName name="구조물공수">#REF!</definedName>
    <definedName name="구조물공하">#REF!</definedName>
    <definedName name="구조물깨기간지" localSheetId="2" hidden="1">{"'산출근거'!$B$4:$D$8"}</definedName>
    <definedName name="구조물깨기간지" hidden="1">{"'산출근거'!$B$4:$D$8"}</definedName>
    <definedName name="구조물뒷채움잡석_발파암유용_㎥당">[145]단가산출서!#REF!</definedName>
    <definedName name="구조물집계">[262]터파기및재료!#REF!</definedName>
    <definedName name="구조물집계2">[263]터파기및재료!#REF!</definedName>
    <definedName name="구조물터파기__인력_10___기계_90____㎥_당">[209]토공포장단가산출!#REF!</definedName>
    <definedName name="구조물터파기_토사0_2_m_____㎥당">[209]토공포장단가산출!#REF!</definedName>
    <definedName name="구조물푸기" localSheetId="2">#REF!</definedName>
    <definedName name="구조물푸기">#REF!</definedName>
    <definedName name="구조방아육교" localSheetId="2">#REF!</definedName>
    <definedName name="구조방아육교">#REF!</definedName>
    <definedName name="구조삼곡1교">#REF!</definedName>
    <definedName name="구조삼곡2교">#REF!</definedName>
    <definedName name="구조상문교">#REF!</definedName>
    <definedName name="구조상문육교">#REF!</definedName>
    <definedName name="구조상촌교">#REF!</definedName>
    <definedName name="구조수량집계">#REF!</definedName>
    <definedName name="구조신촌육교">#REF!</definedName>
    <definedName name="구조영천강1교">#REF!</definedName>
    <definedName name="구조택동1교">#REF!</definedName>
    <definedName name="구조택동2교">#REF!</definedName>
    <definedName name="구체콘">#REF!</definedName>
    <definedName name="군유1">#REF!</definedName>
    <definedName name="군유2">#REF!</definedName>
    <definedName name="군유3">#REF!</definedName>
    <definedName name="군유4">#REF!</definedName>
    <definedName name="군유5">#REF!</definedName>
    <definedName name="군유6">#REF!</definedName>
    <definedName name="군유7">#REF!</definedName>
    <definedName name="굴진">#REF!</definedName>
    <definedName name="굵기">[252]!굵기</definedName>
    <definedName name="권">[264]DATE!$I$24:$I$85</definedName>
    <definedName name="권권">[265]DATE!$I$24:$I$85</definedName>
    <definedName name="권리내용" localSheetId="2">#REF!</definedName>
    <definedName name="권리내용">#REF!</definedName>
    <definedName name="권리성명" localSheetId="2">#REF!</definedName>
    <definedName name="권리성명">#REF!</definedName>
    <definedName name="권리주소">#REF!</definedName>
    <definedName name="귀하">#REF!</definedName>
    <definedName name="귀하명">#REF!</definedName>
    <definedName name="규___격">#REF!</definedName>
    <definedName name="규격">[140]DATE!$C$24:$C$85</definedName>
    <definedName name="규격1">[231]DATE!$C$24:$C$85</definedName>
    <definedName name="규준노" localSheetId="2">[206]시설물!#REF!</definedName>
    <definedName name="규준노">[206]시설물!#REF!</definedName>
    <definedName name="규준재" localSheetId="2">[206]시설물!#REF!</definedName>
    <definedName name="규준재">[206]시설물!#REF!</definedName>
    <definedName name="균열검토" localSheetId="2">#REF!</definedName>
    <definedName name="균열검토">#REF!</definedName>
    <definedName name="그라우팅_펌프" localSheetId="2">[119]장비집계!#REF!</definedName>
    <definedName name="그라우팅_펌프">[119]장비집계!#REF!</definedName>
    <definedName name="그리스">[228]기초단가!$B$45</definedName>
    <definedName name="극한모멘트" localSheetId="2">#REF!</definedName>
    <definedName name="극한모멘트">#REF!</definedName>
    <definedName name="근거"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로자계수">#REF!</definedName>
    <definedName name="근입장">#REF!</definedName>
    <definedName name="근재보험" localSheetId="2">[251]일위대가표!#REF!</definedName>
    <definedName name="근재보험">[251]일위대가표!#REF!</definedName>
    <definedName name="금송1006">[198]데이타!$E$73</definedName>
    <definedName name="금송1208">[198]데이타!$E$74</definedName>
    <definedName name="금송1510">[198]데이타!$E$75</definedName>
    <definedName name="금액" localSheetId="2">#REF!</definedName>
    <definedName name="금액">#REF!</definedName>
    <definedName name="금오관"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오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융비용산출서">#N/A</definedName>
    <definedName name="금회내역" localSheetId="2" hidden="1">{#N/A,#N/A,FALSE,"2~8번"}</definedName>
    <definedName name="금회내역" hidden="1">{#N/A,#N/A,FALSE,"2~8번"}</definedName>
    <definedName name="급류130이하">#REF!</definedName>
    <definedName name="급류180이하">#REF!</definedName>
    <definedName name="급류거푸집">#REF!</definedName>
    <definedName name="급류곡관300">#REF!</definedName>
    <definedName name="급류기초모래">#REF!</definedName>
    <definedName name="급류되메움다짐">#REF!</definedName>
    <definedName name="급류되메움일반">#REF!</definedName>
    <definedName name="급류스크린">#REF!</definedName>
    <definedName name="급류철근10">#REF!</definedName>
    <definedName name="급류철근13">#REF!</definedName>
    <definedName name="급류철근계">#REF!</definedName>
    <definedName name="급류터파기인">#REF!</definedName>
    <definedName name="급류터파기중">#REF!</definedName>
    <definedName name="급류흄관">#REF!</definedName>
    <definedName name="기">'[84]토사(PE)'!#REF!</definedName>
    <definedName name="기_2" localSheetId="2">#REF!</definedName>
    <definedName name="기_2">#REF!</definedName>
    <definedName name="기_3" localSheetId="2">#REF!</definedName>
    <definedName name="기_3">#REF!</definedName>
    <definedName name="기_5">#REF!</definedName>
    <definedName name="기_6">#REF!</definedName>
    <definedName name="기_9">#REF!</definedName>
    <definedName name="기계">#REF!</definedName>
    <definedName name="기계경비">#REF!</definedName>
    <definedName name="기계경비1" localSheetId="2">{"Book1","호안(별표&amp;부표).xls","box(최근).xls"}</definedName>
    <definedName name="기계경비1">{"Book1","호안(별표&amp;부표).xls","box(최근).xls"}</definedName>
    <definedName name="기계공">[216]신규단가산출!#REF!</definedName>
    <definedName name="기계관급">#N/A</definedName>
    <definedName name="기계높이">'[249]토사(PE)'!#REF!</definedName>
    <definedName name="기계되경" localSheetId="2">#REF!</definedName>
    <definedName name="기계되경">#REF!</definedName>
    <definedName name="기계되노" localSheetId="2">#REF!</definedName>
    <definedName name="기계되노">#REF!</definedName>
    <definedName name="기계되재">#REF!</definedName>
    <definedName name="기계설치공">#REF!</definedName>
    <definedName name="기계운전">#REF!</definedName>
    <definedName name="기계운전기사" localSheetId="2">'[266]99노임기준'!#REF!</definedName>
    <definedName name="기계운전기사">'[266]99노임기준'!#REF!</definedName>
    <definedName name="기계운전사" localSheetId="2">#REF!</definedName>
    <definedName name="기계운전사">#REF!</definedName>
    <definedName name="기계잔경" localSheetId="2">#REF!</definedName>
    <definedName name="기계잔경">#REF!</definedName>
    <definedName name="기계잔노">#REF!</definedName>
    <definedName name="기계잔재">#REF!</definedName>
    <definedName name="기계조수">#REF!</definedName>
    <definedName name="기계조장">#REF!</definedName>
    <definedName name="기계총괄" localSheetId="2">[203]총괄표!#REF!</definedName>
    <definedName name="기계총괄">[203]총괄표!#REF!</definedName>
    <definedName name="기계터경" localSheetId="2">#REF!</definedName>
    <definedName name="기계터경">#REF!</definedName>
    <definedName name="기계터노" localSheetId="2">#REF!</definedName>
    <definedName name="기계터노">#REF!</definedName>
    <definedName name="기계터재">#REF!</definedName>
    <definedName name="기기" localSheetId="2">[160]Sheet1!#REF!</definedName>
    <definedName name="기기">[160]Sheet1!#REF!</definedName>
    <definedName name="기둥" localSheetId="2">#REF!</definedName>
    <definedName name="기둥">#REF!</definedName>
    <definedName name="기둥H">#REF!</definedName>
    <definedName name="기본값">#REF!</definedName>
    <definedName name="기본조사율">#REF!</definedName>
    <definedName name="기성" localSheetId="2" hidden="1">{#N/A,#N/A,FALSE,"2~8번"}</definedName>
    <definedName name="기성" hidden="1">{#N/A,#N/A,FALSE,"2~8번"}</definedName>
    <definedName name="기성검사비">[251]일위대가표!#REF!</definedName>
    <definedName name="기성집계">[267]집계표!#REF!</definedName>
    <definedName name="기술료">'[268]환경성검토 총괄'!#REF!</definedName>
    <definedName name="기술사" localSheetId="2">#REF!</definedName>
    <definedName name="기술사">#REF!</definedName>
    <definedName name="기술업무" localSheetId="2">[236]직접인건비!#REF!</definedName>
    <definedName name="기술업무">[236]직접인건비!#REF!</definedName>
    <definedName name="기술자_직접노무비" localSheetId="2">#REF!</definedName>
    <definedName name="기술자_직접노무비">#REF!</definedName>
    <definedName name="기자재중량" localSheetId="2">#REF!</definedName>
    <definedName name="기자재중량">#REF!</definedName>
    <definedName name="기존관보호공집계">[269]우배수!$E$24:$E$85</definedName>
    <definedName name="기존도로_유지관리비_1개월당">#N/A</definedName>
    <definedName name="기존석축보강" hidden="1">#REF!</definedName>
    <definedName name="기존측구집계표" localSheetId="2">ErrorHandler_1</definedName>
    <definedName name="기존측구집계표">ErrorHandler_1</definedName>
    <definedName name="기존포장깨기2" localSheetId="2" hidden="1">{"'산출근거'!$B$4:$D$8"}</definedName>
    <definedName name="기존포장깨기2" hidden="1">{"'산출근거'!$B$4:$D$8"}</definedName>
    <definedName name="기준면적" localSheetId="2">#REF!</definedName>
    <definedName name="기준면적">#REF!</definedName>
    <definedName name="기준면적1">[270]data!$B$2:$B$7</definedName>
    <definedName name="기초규격">[271]SORCE1!$AQ$2:$BE$14</definedName>
    <definedName name="기초높이" localSheetId="2">#REF!</definedName>
    <definedName name="기초높이">#REF!</definedName>
    <definedName name="기초데이타">#REF!</definedName>
    <definedName name="기초량">#REF!</definedName>
    <definedName name="기초말뚝" localSheetId="2">[206]시설물!#REF!</definedName>
    <definedName name="기초말뚝">[206]시설물!#REF!</definedName>
    <definedName name="기초액" localSheetId="2">#REF!</definedName>
    <definedName name="기초액">#REF!</definedName>
    <definedName name="기초잡석깔기_발파암유용_㎥당" localSheetId="2">[145]단가산출서!#REF!</definedName>
    <definedName name="기초잡석깔기_발파암유용_㎥당">[145]단가산출서!#REF!</definedName>
    <definedName name="기초처리경비" localSheetId="2">#REF!</definedName>
    <definedName name="기초처리경비">#REF!</definedName>
    <definedName name="기초처리노무비" localSheetId="2">#REF!</definedName>
    <definedName name="기초처리노무비">#REF!</definedName>
    <definedName name="기초처리재료비">#REF!</definedName>
    <definedName name="기초콘">#REF!</definedName>
    <definedName name="기초폭">#REF!</definedName>
    <definedName name="기초폭300" localSheetId="2">[14]대로근거!#REF!</definedName>
    <definedName name="기초폭300">[14]대로근거!#REF!</definedName>
    <definedName name="기초폭350" localSheetId="2">[14]대로근거!#REF!</definedName>
    <definedName name="기초폭350">[14]대로근거!#REF!</definedName>
    <definedName name="기층다짐2" localSheetId="2">#REF!</definedName>
    <definedName name="기층다짐2">#REF!</definedName>
    <definedName name="기층다짐3" localSheetId="2">#REF!</definedName>
    <definedName name="기층다짐3">#REF!</definedName>
    <definedName name="기층두께">#REF!</definedName>
    <definedName name="기타">[272]집계표!$A$1:$M$2</definedName>
    <definedName name="기타경비">'[204]단가 (2)'!$H$9</definedName>
    <definedName name="기타경비_산식" localSheetId="2">#REF!</definedName>
    <definedName name="기타경비_산식">#REF!</definedName>
    <definedName name="기타경비율" localSheetId="2">#REF!</definedName>
    <definedName name="기타경비율">#REF!</definedName>
    <definedName name="기타자재" localSheetId="2">공종별내역서!기타자재</definedName>
    <definedName name="기타자재">[0]!기타자재</definedName>
    <definedName name="기호" localSheetId="2">[273]부대공사단위수량!#REF!</definedName>
    <definedName name="기호">[273]부대공사단위수량!#REF!</definedName>
    <definedName name="긴급공사"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긴급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길이">#REF!</definedName>
    <definedName name="길이2">#REF!</definedName>
    <definedName name="김">#REF!</definedName>
    <definedName name="김규중" localSheetId="2" hidden="1">{#N/A,#N/A,FALSE,"포장1";#N/A,#N/A,FALSE,"포장1"}</definedName>
    <definedName name="김규중" hidden="1">{#N/A,#N/A,FALSE,"포장1";#N/A,#N/A,FALSE,"포장1"}</definedName>
    <definedName name="김김">#REF!</definedName>
    <definedName name="김정호">[51]포장공!$BU$34</definedName>
    <definedName name="김종현" localSheetId="2">#REF!</definedName>
    <definedName name="김종현">#REF!</definedName>
    <definedName name="깊이" localSheetId="2">#REF!</definedName>
    <definedName name="깊이">#REF!</definedName>
    <definedName name="까지수원매수">[203]용지매수!$J$13</definedName>
    <definedName name="까지수원보상">[203]용지매수!$J$31</definedName>
    <definedName name="까지평야매수">[203]용지매수!$J$19</definedName>
    <definedName name="까지평야보상">[203]용지매수!$J$37</definedName>
    <definedName name="깍기경">[250]계수시트!$B$88</definedName>
    <definedName name="깍기노">[250]계수시트!$B$86</definedName>
    <definedName name="깍기재">[250]계수시트!$B$87</definedName>
    <definedName name="깡">[200]수량산출!#REF!</definedName>
    <definedName name="깨기" localSheetId="2" hidden="1">{"'산출근거'!$B$4:$D$8"}</definedName>
    <definedName name="깨기" hidden="1">{"'산출근거'!$B$4:$D$8"}</definedName>
    <definedName name="깨기조서" localSheetId="2" hidden="1">{#N/A,#N/A,FALSE,"2~8번"}</definedName>
    <definedName name="깨기조서" hidden="1">{#N/A,#N/A,FALSE,"2~8번"}</definedName>
    <definedName name="깬잡석경운기소운반">[209]부대공단가!#REF!</definedName>
    <definedName name="꽃복숭아R3">[198]데이타!$E$58</definedName>
    <definedName name="꽃복숭아R4">[198]데이타!$E$59</definedName>
    <definedName name="꽃복숭아R5">[198]데이타!$E$60</definedName>
    <definedName name="꽃사과">[114]단가!$A$130</definedName>
    <definedName name="꽃사과10노무" localSheetId="2">#REF!</definedName>
    <definedName name="꽃사과10노무">#REF!</definedName>
    <definedName name="꽃사과10재료" localSheetId="2">#REF!</definedName>
    <definedName name="꽃사과10재료">#REF!</definedName>
    <definedName name="꽃사과6노무">#REF!</definedName>
    <definedName name="꽃사과6재료">#REF!</definedName>
    <definedName name="꽃사과8노무">#REF!</definedName>
    <definedName name="꽃사과8재료">#REF!</definedName>
    <definedName name="꽃사과R10">[198]데이타!$E$64</definedName>
    <definedName name="꽃사과R4">[198]데이타!$E$61</definedName>
    <definedName name="꽃사과R6">[198]데이타!$E$62</definedName>
    <definedName name="꽃사과R8">[198]데이타!$E$63</definedName>
    <definedName name="꽃아그배R10">[198]데이타!$E$68</definedName>
    <definedName name="꽃아그배R4">[198]데이타!$E$65</definedName>
    <definedName name="꽃아그배R6">[198]데이타!$E$66</definedName>
    <definedName name="꽃아그배R8">[198]데이타!$E$67</definedName>
    <definedName name="꽝꽝0304">[198]데이타!$E$54</definedName>
    <definedName name="꽝꽝0406">[198]데이타!$E$55</definedName>
    <definedName name="꽝꽝0508">[198]데이타!$E$56</definedName>
    <definedName name="꽝꽝0610">[198]데이타!$E$57</definedName>
    <definedName name="꽝꽝10노무" localSheetId="2">[197]소업1교!#REF!</definedName>
    <definedName name="꽝꽝10노무">[197]소업1교!#REF!</definedName>
    <definedName name="꽝꽝10재료" localSheetId="2">[197]소업1교!#REF!</definedName>
    <definedName name="꽝꽝10재료">[197]소업1교!#REF!</definedName>
    <definedName name="꽝꽝4노무" localSheetId="2">[197]소업1교!#REF!</definedName>
    <definedName name="꽝꽝4노무">[197]소업1교!#REF!</definedName>
    <definedName name="꽝꽝4재료" localSheetId="2">[197]소업1교!#REF!</definedName>
    <definedName name="꽝꽝4재료">[197]소업1교!#REF!</definedName>
    <definedName name="꽝꽝6노무">[197]소업1교!#REF!</definedName>
    <definedName name="꽝꽝6재료">[197]소업1교!#REF!</definedName>
    <definedName name="꽝꽝8노무">[197]소업1교!#REF!</definedName>
    <definedName name="꽝꽝8재료">[197]소업1교!#REF!</definedName>
    <definedName name="ㄳ" localSheetId="2">{#N/A,#N/A,FALSE,"2~8번"}</definedName>
    <definedName name="ㄳ">{#N/A,#N/A,FALSE,"2~8번"}</definedName>
    <definedName name="ㄳㄳ" localSheetId="2">BlankMacro1</definedName>
    <definedName name="ㄳㄳ">BlankMacro1</definedName>
    <definedName name="ㄴ" localSheetId="2">#REF!</definedName>
    <definedName name="ㄴ">#REF!</definedName>
    <definedName name="ㄴ1">#N/A</definedName>
    <definedName name="ㄴ2">#N/A</definedName>
    <definedName name="ㄴ3">#N/A</definedName>
    <definedName name="ㄴ4">#N/A</definedName>
    <definedName name="ㄴ5">#N/A</definedName>
    <definedName name="ㄴ6">#N/A</definedName>
    <definedName name="ㄴㄱㄹ" hidden="1">#REF!</definedName>
    <definedName name="ㄴ곶고">'[192]DATA 입력란'!$G$5</definedName>
    <definedName name="ㄴㄴ" localSheetId="2">#REF!</definedName>
    <definedName name="ㄴㄴ">#REF!</definedName>
    <definedName name="ㄴㄴㄴ" localSheetId="2">#REF!</definedName>
    <definedName name="ㄴㄴㄴ">#REF!</definedName>
    <definedName name="ㄴㄴㄴㄴ">#REF!</definedName>
    <definedName name="ㄴㄴㄴㄴㄴ" hidden="1">#REF!</definedName>
    <definedName name="ㄴㄴㄴㄴㄴㄴㄴ">#REF!</definedName>
    <definedName name="ㄴㄴㄴㄴㄴㄴㄴㄴ" localSheetId="2" hidden="1">{"'Sheet1'!$A$4","'Sheet1'!$A$9:$G$28"}</definedName>
    <definedName name="ㄴㄴㄴㄴㄴㄴㄴㄴ" hidden="1">{"'Sheet1'!$A$4","'Sheet1'!$A$9:$G$28"}</definedName>
    <definedName name="ㄴㄴㄴㄴㄴㄴㄴㄴㄴㄴ" localSheetId="2" hidden="1">{"'Sheet1'!$A$4","'Sheet1'!$A$9:$G$28"}</definedName>
    <definedName name="ㄴㄴㄴㄴㄴㄴㄴㄴㄴㄴ" hidden="1">{"'Sheet1'!$A$4","'Sheet1'!$A$9:$G$28"}</definedName>
    <definedName name="ㄴㄴㅇ">#REF!</definedName>
    <definedName name="ㄴㄴㅏㅏ">#N/A</definedName>
    <definedName name="ㄴㄹ" localSheetId="2" hidden="1">{#N/A,#N/A,FALSE,"2~8번"}</definedName>
    <definedName name="ㄴㄹ" hidden="1">{#N/A,#N/A,FALSE,"2~8번"}</definedName>
    <definedName name="ㄴㄹㄴㄹ"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ㄴㄹㄴㄹ"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ㄴㄹㄴㄹㄴㄹㄴㄹ">'[192]1. 설계조건 2.단면가정 3. 하중계산'!$I$97</definedName>
    <definedName name="ㄴㄹㄹ" localSheetId="2">#REF!</definedName>
    <definedName name="ㄴㄹㄹ">#REF!</definedName>
    <definedName name="ㄴㄹㅇㄹㅇ" localSheetId="2" hidden="1">{#N/A,#N/A,FALSE,"2~8번"}</definedName>
    <definedName name="ㄴㄹㅇㄹㅇ" hidden="1">{#N/A,#N/A,FALSE,"2~8번"}</definedName>
    <definedName name="ㄴㅁ" hidden="1">#REF!</definedName>
    <definedName name="ㄴㅁㄹㅈㄹ" hidden="1">#N/A</definedName>
    <definedName name="ㄴㅁㅁ" localSheetId="2">BlankMacro1</definedName>
    <definedName name="ㄴㅁㅁ">BlankMacro1</definedName>
    <definedName name="ㄴㅁㅁㄴㅁㄴㅁ" localSheetId="2">#REF!</definedName>
    <definedName name="ㄴㅁㅁㄴㅁㄴㅁ">#REF!</definedName>
    <definedName name="ㄴㅁㅇㅁㄴ" localSheetId="2" hidden="1">#REF!</definedName>
    <definedName name="ㄴㅁㅇㅁㄴ" hidden="1">#REF!</definedName>
    <definedName name="ㄴㅇ" localSheetId="2">공종별내역서!ㄴㅇ</definedName>
    <definedName name="ㄴㅇ">[0]!ㄴㅇ</definedName>
    <definedName name="ㄴㅇㄴㅇㅁ" localSheetId="2">#REF!</definedName>
    <definedName name="ㄴㅇㄴㅇㅁ">#REF!</definedName>
    <definedName name="ㄴㅇㄹ2" localSheetId="2">'[274]1.설계기준'!#REF!</definedName>
    <definedName name="ㄴㅇㄹ2">'[274]1.설계기준'!#REF!</definedName>
    <definedName name="ㄴㅇㄹ34">[219]CON기초!$U$24:$U$33</definedName>
    <definedName name="ㄴㅇㄹ43ㅈㅁㄹ32" localSheetId="2">#REF!</definedName>
    <definedName name="ㄴㅇㄹ43ㅈㅁㄹ32">#REF!</definedName>
    <definedName name="ㄴㅇㄹㄴㄹ">'[192]1. 설계조건 2.단면가정 3. 하중계산'!$I$89</definedName>
    <definedName name="ㄴㅇㄹ혹도">'[192]DATA 입력란'!$D$41</definedName>
    <definedName name="ㄴㅇ륜ㅇㄽ" localSheetId="2">#REF!</definedName>
    <definedName name="ㄴㅇ륜ㅇㄽ">#REF!</definedName>
    <definedName name="ㄴㅇㅀ">#N/A</definedName>
    <definedName name="ㄴㅇㅀㅇ" localSheetId="2">공종별내역서!ㄴㅇㅀㅇ</definedName>
    <definedName name="ㄴㅇㅀㅇ">[0]!ㄴㅇㅀㅇ</definedName>
    <definedName name="ㄴㅇㅁㅁㄴㅇㄴㅇ" localSheetId="2">#REF!</definedName>
    <definedName name="ㄴㅇㅁㅁㄴㅇㄴㅇ">#REF!</definedName>
    <definedName name="ㄴㅇㅎㄴㅇ" localSheetId="2" hidden="1">#REF!</definedName>
    <definedName name="ㄴㅇㅎㄴㅇ" hidden="1">#REF!</definedName>
    <definedName name="ㄴㅇㅎㄴㅇㅎㄶ">'[192]DATA 입력란'!$D$40</definedName>
    <definedName name="나">#N/A</definedName>
    <definedName name="나." localSheetId="2">#REF!</definedName>
    <definedName name="나.">#REF!</definedName>
    <definedName name="나2" localSheetId="2">#REF!</definedName>
    <definedName name="나2">#REF!</definedName>
    <definedName name="나3">#REF!</definedName>
    <definedName name="나4">#REF!</definedName>
    <definedName name="나5">#REF!</definedName>
    <definedName name="나6">#REF!</definedName>
    <definedName name="나나" localSheetId="2" hidden="1">{#N/A,#N/A,FALSE,"2~8번"}</definedName>
    <definedName name="나나" hidden="1">{#N/A,#N/A,FALSE,"2~8번"}</definedName>
    <definedName name="나나나" localSheetId="2" hidden="1">{#N/A,#N/A,FALSE,"속도"}</definedName>
    <definedName name="나나나" hidden="1">{#N/A,#N/A,FALSE,"속도"}</definedName>
    <definedName name="나나나나나" localSheetId="2" hidden="1">{#N/A,#N/A,FALSE,"2~8번"}</definedName>
    <definedName name="나나나나나" hidden="1">{#N/A,#N/A,FALSE,"2~8번"}</definedName>
    <definedName name="나나나나나나나나" localSheetId="2" hidden="1">{#N/A,#N/A,FALSE,"혼합골재"}</definedName>
    <definedName name="나나나나나나나나" hidden="1">{#N/A,#N/A,FALSE,"혼합골재"}</definedName>
    <definedName name="나나나나나나나나난" localSheetId="2" hidden="1">{#N/A,#N/A,FALSE,"표지목차"}</definedName>
    <definedName name="나나나나나나나나난" hidden="1">{#N/A,#N/A,FALSE,"표지목차"}</definedName>
    <definedName name="나나아" localSheetId="2" hidden="1">{#N/A,#N/A,FALSE,"2~8번"}</definedName>
    <definedName name="나나아" hidden="1">{#N/A,#N/A,FALSE,"2~8번"}</definedName>
    <definedName name="나난">#REF!</definedName>
    <definedName name="나라">#REF!</definedName>
    <definedName name="나이로" localSheetId="2" hidden="1">{#N/A,#N/A,FALSE,"속도"}</definedName>
    <definedName name="나이로" hidden="1">{#N/A,#N/A,FALSE,"속도"}</definedName>
    <definedName name="낙교개수">#REF!</definedName>
    <definedName name="낙단거">#REF!</definedName>
    <definedName name="낙단콘">#REF!</definedName>
    <definedName name="낙방" localSheetId="2" hidden="1">{"'산출근거'!$B$4:$D$8"}</definedName>
    <definedName name="낙방" hidden="1">{"'산출근거'!$B$4:$D$8"}</definedName>
    <definedName name="낙산홍4노무">[197]소업1교!#REF!</definedName>
    <definedName name="낙산홍4재료">[197]소업1교!#REF!</definedName>
    <definedName name="낙산홍6노무">[197]소업1교!#REF!</definedName>
    <definedName name="낙산홍6재료">[197]소업1교!#REF!</definedName>
    <definedName name="낙상홍1004">[198]데이타!$E$76</definedName>
    <definedName name="낙상홍1506">[198]데이타!$E$77</definedName>
    <definedName name="낙상홍1808">[198]데이타!$E$78</definedName>
    <definedName name="낙상홍2010">[198]데이타!$E$79</definedName>
    <definedName name="낙상홍2515">[198]데이타!$E$80</definedName>
    <definedName name="낙석방지" localSheetId="2">#REF!</definedName>
    <definedName name="낙석방지">#REF!</definedName>
    <definedName name="낙석방지책" localSheetId="2">#REF!</definedName>
    <definedName name="낙석방지책">#REF!</definedName>
    <definedName name="낙석방지책_H3.0M_단부_END_개당">#N/A</definedName>
    <definedName name="낙석방지책_H3.0M_일반구간_경간당">#N/A</definedName>
    <definedName name="낙석방지책기초" localSheetId="2">#REF!</definedName>
    <definedName name="낙석방지책기초">#REF!</definedName>
    <definedName name="낙석방지책단위수량1" localSheetId="2" hidden="1">{"'산출근거'!$B$4:$D$8"}</definedName>
    <definedName name="낙석방지책단위수량1" hidden="1">{"'산출근거'!$B$4:$D$8"}</definedName>
    <definedName name="낙석방지책수량" localSheetId="2">#REF!</definedName>
    <definedName name="낙석방지책수량">#REF!</definedName>
    <definedName name="낙우송6노무" localSheetId="2">#REF!</definedName>
    <definedName name="낙우송6노무">#REF!</definedName>
    <definedName name="낙우송6재료">#REF!</definedName>
    <definedName name="낙우송8노무">#REF!</definedName>
    <definedName name="낙우송8재료">#REF!</definedName>
    <definedName name="낙우송R10">[198]데이타!$E$84</definedName>
    <definedName name="낙우송R12">[198]데이타!$E$85</definedName>
    <definedName name="낙우송R5">[198]데이타!$E$81</definedName>
    <definedName name="낙우송R6">[198]데이타!$E$82</definedName>
    <definedName name="낙우송R8">[198]데이타!$E$83</definedName>
    <definedName name="낙중거" localSheetId="2">#REF!</definedName>
    <definedName name="낙중거">#REF!</definedName>
    <definedName name="낙중콘" localSheetId="2">#REF!</definedName>
    <definedName name="낙중콘">#REF!</definedName>
    <definedName name="낙차180이하">#REF!</definedName>
    <definedName name="낙차거푸집이하">#REF!</definedName>
    <definedName name="낙차공" localSheetId="2" hidden="1">{#N/A,#N/A,FALSE,"2~8번"}</definedName>
    <definedName name="낙차공" hidden="1">{#N/A,#N/A,FALSE,"2~8번"}</definedName>
    <definedName name="낙차되메움일반" localSheetId="2">#REF!</definedName>
    <definedName name="낙차되메움일반">#REF!</definedName>
    <definedName name="낙차몰탈" localSheetId="2">#REF!</definedName>
    <definedName name="낙차몰탈">#REF!</definedName>
    <definedName name="낙차취부성토">#REF!</definedName>
    <definedName name="낙차터파기인력">#REF!</definedName>
    <definedName name="낙차흄관">#REF!</definedName>
    <definedName name="낙차흄관300">#REF!</definedName>
    <definedName name="낙차흄관600">#REF!</definedName>
    <definedName name="낙차흄관깨기">#REF!</definedName>
    <definedName name="낙찰가">#N/A</definedName>
    <definedName name="낙찰내역" localSheetId="2" hidden="1">{"'단계별시설공사비'!$A$3:$K$51"}</definedName>
    <definedName name="낙찰내역" hidden="1">{"'단계별시설공사비'!$A$3:$K$51"}</definedName>
    <definedName name="낙찰율">[202]공감비!#REF!</definedName>
    <definedName name="낙찰율공감" localSheetId="2">#REF!</definedName>
    <definedName name="낙찰율공감">#REF!</definedName>
    <definedName name="낙찰율관리" localSheetId="2">#REF!</definedName>
    <definedName name="낙찰율관리">#REF!</definedName>
    <definedName name="낙책" localSheetId="2">{"Book1","부대-(표지판,데리,가드).xls","부대-(낙,차,중분대).xls"}</definedName>
    <definedName name="낙책">{"Book1","부대-(표지판,데리,가드).xls","부대-(낙,차,중분대).xls"}</definedName>
    <definedName name="낙총거">#REF!</definedName>
    <definedName name="낙총콘">#REF!</definedName>
    <definedName name="난_경">[208]수량산출!#REF!</definedName>
    <definedName name="난_수">[208]수량산출!#REF!</definedName>
    <definedName name="난간">[275]난간벽단위!#REF!</definedName>
    <definedName name="난간2" localSheetId="2" hidden="1">{"'산출근거'!$B$4:$D$8"}</definedName>
    <definedName name="난간2" hidden="1">{"'산출근거'!$B$4:$D$8"}</definedName>
    <definedName name="난나나" localSheetId="2" hidden="1">{"'Sheet1'!$A$4","'Sheet1'!$A$9:$G$28"}</definedName>
    <definedName name="난나나" hidden="1">{"'Sheet1'!$A$4","'Sheet1'!$A$9:$G$28"}</definedName>
    <definedName name="날개벽" localSheetId="2">#REF!</definedName>
    <definedName name="날개벽">#REF!</definedName>
    <definedName name="날개벽토공" localSheetId="2">'[259]아스팔트 포장총괄집계표'!#REF!</definedName>
    <definedName name="날개벽토공">'[259]아스팔트 포장총괄집계표'!#REF!</definedName>
    <definedName name="날개벽토공수량1" localSheetId="2">[63]횡배수관토공수량!#REF!</definedName>
    <definedName name="날개벽토공수량1">[63]횡배수관토공수량!#REF!</definedName>
    <definedName name="날짜" localSheetId="2">#REF!</definedName>
    <definedName name="날짜">#REF!</definedName>
    <definedName name="남">#REF!</definedName>
    <definedName name="남남" hidden="1">#REF!</definedName>
    <definedName name="남덕" localSheetId="2">BlankMacro1</definedName>
    <definedName name="남덕">BlankMacro1</definedName>
    <definedName name="남산1호" localSheetId="2">#REF!</definedName>
    <definedName name="남산1호">#REF!</definedName>
    <definedName name="남산2호" localSheetId="2">#REF!</definedName>
    <definedName name="남산2호">#REF!</definedName>
    <definedName name="남양" localSheetId="2" hidden="1">{#N/A,#N/A,FALSE,"혼합골재"}</definedName>
    <definedName name="남양" hidden="1">{#N/A,#N/A,FALSE,"혼합골재"}</definedName>
    <definedName name="남평수문">[276]내역!#REF!</definedName>
    <definedName name="내">[160]Sheet1!#REF!</definedName>
    <definedName name="내공" localSheetId="2">#REF!</definedName>
    <definedName name="내공">#REF!</definedName>
    <definedName name="내공H" localSheetId="2">#REF!</definedName>
    <definedName name="내공H">#REF!</definedName>
    <definedName name="내공V">#REF!</definedName>
    <definedName name="내공넓이">#REF!</definedName>
    <definedName name="내공높이">#REF!</definedName>
    <definedName name="내민식">[277]비탈면보호공수량산출!#REF!</definedName>
    <definedName name="내벽" localSheetId="2">#REF!</definedName>
    <definedName name="내벽">#REF!</definedName>
    <definedName name="내선전공">'[278]96노임기준'!$A$67</definedName>
    <definedName name="내역" localSheetId="2">#REF!</definedName>
    <definedName name="내역">#REF!</definedName>
    <definedName name="내역서" localSheetId="2">BlankMacro1</definedName>
    <definedName name="내역서">BlankMacro1</definedName>
    <definedName name="내역서2" localSheetId="2">공종별내역서!내역서2</definedName>
    <definedName name="내역서2">[0]!내역서2</definedName>
    <definedName name="내역서갑지" localSheetId="2" hidden="1">{#N/A,#N/A,FALSE,"전력간선"}</definedName>
    <definedName name="내역서갑지" hidden="1">{#N/A,#N/A,FALSE,"전력간선"}</definedName>
    <definedName name="내역서갑지1" localSheetId="2" hidden="1">{#N/A,#N/A,FALSE,"전력간선"}</definedName>
    <definedName name="내역서갑지1" hidden="1">{#N/A,#N/A,FALSE,"전력간선"}</definedName>
    <definedName name="내역서갑지2" localSheetId="2" hidden="1">{#N/A,#N/A,FALSE,"전력간선"}</definedName>
    <definedName name="내역서갑지2" hidden="1">{#N/A,#N/A,FALSE,"전력간선"}</definedName>
    <definedName name="내역서갑지3" localSheetId="2" hidden="1">{#N/A,#N/A,FALSE,"전력간선"}</definedName>
    <definedName name="내역서갑지3" hidden="1">{#N/A,#N/A,FALSE,"전력간선"}</definedName>
    <definedName name="내역서갑지4" localSheetId="2" hidden="1">{#N/A,#N/A,FALSE,"전력간선"}</definedName>
    <definedName name="내역서갑지4" hidden="1">{#N/A,#N/A,FALSE,"전력간선"}</definedName>
    <definedName name="내역서갑지5" localSheetId="2" hidden="1">{#N/A,#N/A,FALSE,"전력간선"}</definedName>
    <definedName name="내역서갑지5" hidden="1">{#N/A,#N/A,FALSE,"전력간선"}</definedName>
    <definedName name="내역서갑지6" localSheetId="2" hidden="1">{#N/A,#N/A,FALSE,"전력간선"}</definedName>
    <definedName name="내역서갑지6" hidden="1">{#N/A,#N/A,FALSE,"전력간선"}</definedName>
    <definedName name="내역서갑지7" localSheetId="2" hidden="1">{#N/A,#N/A,FALSE,"전력간선"}</definedName>
    <definedName name="내역서갑지7" hidden="1">{#N/A,#N/A,FALSE,"전력간선"}</definedName>
    <definedName name="내역서갑지8" localSheetId="2" hidden="1">{#N/A,#N/A,FALSE,"전력간선"}</definedName>
    <definedName name="내역서갑지8" hidden="1">{#N/A,#N/A,FALSE,"전력간선"}</definedName>
    <definedName name="내역서갑지9" localSheetId="2" hidden="1">{#N/A,#N/A,FALSE,"전력간선"}</definedName>
    <definedName name="내역서갑지9" hidden="1">{#N/A,#N/A,FALSE,"전력간선"}</definedName>
    <definedName name="내진">#REF!</definedName>
    <definedName name="냉동창고집계표" localSheetId="2">BlankMacro1</definedName>
    <definedName name="냉동창고집계표">BlankMacro1</definedName>
    <definedName name="냐" localSheetId="2" hidden="1">{#N/A,#N/A,FALSE,"혼합골재"}</definedName>
    <definedName name="냐" hidden="1">{#N/A,#N/A,FALSE,"혼합골재"}</definedName>
    <definedName name="너" localSheetId="2">#REF!</definedName>
    <definedName name="너">#REF!</definedName>
    <definedName name="노" localSheetId="2">'[84]토사(PE)'!#REF!</definedName>
    <definedName name="노">'[84]토사(PE)'!#REF!</definedName>
    <definedName name="노__무__비">[114]시설물일위!#REF!</definedName>
    <definedName name="노견위치본선포장연장">[279]차선도색위치!#REF!</definedName>
    <definedName name="노견위치성토부연장">[279]차선도색위치!#REF!</definedName>
    <definedName name="노곡1호" localSheetId="2">#REF!</definedName>
    <definedName name="노곡1호">#REF!</definedName>
    <definedName name="노곡2호" localSheetId="2">#REF!</definedName>
    <definedName name="노곡2호">#REF!</definedName>
    <definedName name="노곡3호">#REF!</definedName>
    <definedName name="노곡4호">#REF!</definedName>
    <definedName name="노단가">#REF!</definedName>
    <definedName name="노르웨이R12">[198]데이타!$E$90</definedName>
    <definedName name="노르웨이R15">[198]데이타!$E$91</definedName>
    <definedName name="노르웨이R4">[198]데이타!$E$86</definedName>
    <definedName name="노르웨이R5">[198]데이타!$E$87</definedName>
    <definedName name="노르웨이R6">[198]데이타!$E$88</definedName>
    <definedName name="노르웨이R8">[198]데이타!$E$89</definedName>
    <definedName name="노면고르기" localSheetId="2">#REF!</definedName>
    <definedName name="노면고르기">#REF!</definedName>
    <definedName name="노무9">[227]배수장토목공사비!$I$190</definedName>
    <definedName name="노무비">[280]공사비명세서!#REF!</definedName>
    <definedName name="노무비1">[226]배수장토목공사비!$I$190</definedName>
    <definedName name="노무비2">[226]배수장토목공사비!$I$190</definedName>
    <definedName name="노무비3">[226]배수장토목공사비!$I$190</definedName>
    <definedName name="노무비5">[226]배수장토목공사비!$I$190</definedName>
    <definedName name="노무비금액" localSheetId="2">#REF!</definedName>
    <definedName name="노무비금액">#REF!</definedName>
    <definedName name="노무비금액2" localSheetId="2">#REF!</definedName>
    <definedName name="노무비금액2">#REF!</definedName>
    <definedName name="노무비단가">#REF!</definedName>
    <definedName name="노무비단가2">#REF!</definedName>
    <definedName name="노무비율">#REF!</definedName>
    <definedName name="노반경">#REF!</definedName>
    <definedName name="노반노무">#REF!</definedName>
    <definedName name="노반재료">#REF!</definedName>
    <definedName name="노반준비">#REF!</definedName>
    <definedName name="노부비">#REF!</definedName>
    <definedName name="노산3교집계표">#REF!</definedName>
    <definedName name="노상준비공__절토부____M당">#REF!</definedName>
    <definedName name="노상준비공_기존도로부_㎡당">#N/A</definedName>
    <definedName name="노상준비공_절토부_㎡당">#N/A</definedName>
    <definedName name="노상준비다짐1" localSheetId="2">#REF!</definedName>
    <definedName name="노상준비다짐1">#REF!</definedName>
    <definedName name="노상준비다짐2" localSheetId="2">#REF!</definedName>
    <definedName name="노상준비다짐2">#REF!</definedName>
    <definedName name="노원문화"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임">#REF!</definedName>
    <definedName name="노임1">#REF!</definedName>
    <definedName name="노임2">#REF!</definedName>
    <definedName name="노임단가">#REF!</definedName>
    <definedName name="노ㅗ">#REF!</definedName>
    <definedName name="녹지노">#REF!</definedName>
    <definedName name="녹지재">#REF!</definedName>
    <definedName name="농로줄눈">#REF!</definedName>
    <definedName name="농원1호">#REF!</definedName>
    <definedName name="농원2호">#REF!</definedName>
    <definedName name="높이">'[39]DATA 입력란'!$G$5</definedName>
    <definedName name="높이1" localSheetId="2">#REF!</definedName>
    <definedName name="높이1">#REF!</definedName>
    <definedName name="높이11">#REF!</definedName>
    <definedName name="높이2">#REF!</definedName>
    <definedName name="높이22">#REF!</definedName>
    <definedName name="높이3">#REF!</definedName>
    <definedName name="높이300" localSheetId="2">[14]대로근거!#REF!</definedName>
    <definedName name="높이300">[14]대로근거!#REF!</definedName>
    <definedName name="높이350" localSheetId="2">[14]대로근거!#REF!</definedName>
    <definedName name="높이350">[14]대로근거!#REF!</definedName>
    <definedName name="높이5" localSheetId="2">#REF!</definedName>
    <definedName name="높이5">#REF!</definedName>
    <definedName name="높이6">#REF!</definedName>
    <definedName name="높이7">#REF!</definedName>
    <definedName name="놓노ㅗㄴㄴㄴㄴㄴㄴㄴㄴ">#REF!</definedName>
    <definedName name="누누누누누누누" localSheetId="2">[251]일위대가표!#REF!</definedName>
    <definedName name="누누누누누누누">[251]일위대가표!#REF!</definedName>
    <definedName name="눈주목">[114]단가!$A$134</definedName>
    <definedName name="눈주목5노무">[197]소업1교!#REF!</definedName>
    <definedName name="눈주목5재료">[197]소업1교!#REF!</definedName>
    <definedName name="눈향">[213]단가!$A$135</definedName>
    <definedName name="눈향10노무">[197]소업1교!#REF!</definedName>
    <definedName name="눈향10재료">[197]소업1교!#REF!</definedName>
    <definedName name="눈향14노무">[197]소업1교!#REF!</definedName>
    <definedName name="눈향14재료">[197]소업1교!#REF!</definedName>
    <definedName name="눈향L06">[198]데이타!$E$92</definedName>
    <definedName name="눈향L08">[198]데이타!$E$93</definedName>
    <definedName name="눈향L10">[198]데이타!$E$94</definedName>
    <definedName name="눈향L14">[198]데이타!$E$95</definedName>
    <definedName name="눈향L20">[198]데이타!$E$96</definedName>
    <definedName name="느릅">[114]단가!$A$103</definedName>
    <definedName name="느릅R10">[198]데이타!$E$100</definedName>
    <definedName name="느릅R4">[198]데이타!$E$97</definedName>
    <definedName name="느릅R5">[198]데이타!$E$98</definedName>
    <definedName name="느릅R8">[230]데이타!$E$99</definedName>
    <definedName name="느릅나무10노무" localSheetId="2">#REF!</definedName>
    <definedName name="느릅나무10노무">#REF!</definedName>
    <definedName name="느릅나무10재료" localSheetId="2">#REF!</definedName>
    <definedName name="느릅나무10재료">#REF!</definedName>
    <definedName name="느릅나무5노무">#REF!</definedName>
    <definedName name="느릅나무5재료">#REF!</definedName>
    <definedName name="느릅나무8노무">#REF!</definedName>
    <definedName name="느릅나무8재료">#REF!</definedName>
    <definedName name="느티10">[114]단가!$A$106</definedName>
    <definedName name="느티15">[114]단가!$A$105</definedName>
    <definedName name="느티20">[114]단가!$A$104</definedName>
    <definedName name="느티8">[114]단가!$A$107</definedName>
    <definedName name="느티R10">[230]데이타!$E$104</definedName>
    <definedName name="느티R12">[198]데이타!$E$105</definedName>
    <definedName name="느티R15">[198]데이타!$E$106</definedName>
    <definedName name="느티R18">[198]데이타!$E$107</definedName>
    <definedName name="느티R20">[198]데이타!$E$108</definedName>
    <definedName name="느티R25">[198]데이타!$E$109</definedName>
    <definedName name="느티R30">[198]데이타!$E$110</definedName>
    <definedName name="느티R5">[198]데이타!$E$101</definedName>
    <definedName name="느티R6">[198]데이타!$E$102</definedName>
    <definedName name="느티R8">[198]데이타!$E$103</definedName>
    <definedName name="능소화2노무" localSheetId="2">[197]소업1교!#REF!</definedName>
    <definedName name="능소화2노무">[197]소업1교!#REF!</definedName>
    <definedName name="능소화2재료" localSheetId="2">[197]소업1교!#REF!</definedName>
    <definedName name="능소화2재료">[197]소업1교!#REF!</definedName>
    <definedName name="능소화4노무" localSheetId="2">[197]소업1교!#REF!</definedName>
    <definedName name="능소화4노무">[197]소업1교!#REF!</definedName>
    <definedName name="능소화4재료" localSheetId="2">[197]소업1교!#REF!</definedName>
    <definedName name="능소화4재료">[197]소업1교!#REF!</definedName>
    <definedName name="능소화R2">[198]데이타!$E$111</definedName>
    <definedName name="능소화R4">[198]데이타!$E$112</definedName>
    <definedName name="능소화R6">[198]데이타!$E$113</definedName>
    <definedName name="능형망철거" localSheetId="2">공종별내역서!능형망철거</definedName>
    <definedName name="능형망철거">[0]!능형망철거</definedName>
    <definedName name="니" localSheetId="2">[93]일위대가!#REF!</definedName>
    <definedName name="니">[93]일위대가!#REF!</definedName>
    <definedName name="ㄵㄴㄴㄴ" localSheetId="2">BlankMacro1</definedName>
    <definedName name="ㄵㄴㄴㄴ">BlankMacro1</definedName>
    <definedName name="ㄶㄴ고ㅗㄲ">'[192]1. 설계조건 2.단면가정 3. 하중계산'!$G$99</definedName>
    <definedName name="ㄶㄴㄷ" localSheetId="2" hidden="1">#REF!</definedName>
    <definedName name="ㄶㄴㄷ" hidden="1">#REF!</definedName>
    <definedName name="ㄶㄴㅇㅎ">'[192]DATA 입력란'!$D$42</definedName>
    <definedName name="ㄶㄴㅇㅎㄴㅇㅎ">'[192]DATA 입력란'!$D$41</definedName>
    <definedName name="ㄶ뫃ㄴㅁㄹㄴㅁㄹㄴㅇ" localSheetId="2" hidden="1">{#N/A,#N/A,FALSE,"부대2"}</definedName>
    <definedName name="ㄶ뫃ㄴㅁㄹㄴㅁㄹㄴㅇ" hidden="1">{#N/A,#N/A,FALSE,"부대2"}</definedName>
    <definedName name="ㄶㅎㄴ" localSheetId="2">#REF!</definedName>
    <definedName name="ㄶㅎㄴ">#REF!</definedName>
    <definedName name="ㄷ">#N/A</definedName>
    <definedName name="ㄷ1">#N/A</definedName>
    <definedName name="ㄷ2">#N/A</definedName>
    <definedName name="ㄷ3">#N/A</definedName>
    <definedName name="ㄷ378">#REF!</definedName>
    <definedName name="ㄷ4">#N/A</definedName>
    <definedName name="ㄷ59" localSheetId="2">#REF!</definedName>
    <definedName name="ㄷ59">#REF!</definedName>
    <definedName name="ㄷㄳ" localSheetId="2">공종별내역서!ㄷㄳ</definedName>
    <definedName name="ㄷㄳ">[0]!ㄷㄳ</definedName>
    <definedName name="ㄷㄷ" localSheetId="2">#REF!</definedName>
    <definedName name="ㄷㄷ">#REF!</definedName>
    <definedName name="ㄷㄷㄷ">[185]수량집계!$A$1</definedName>
    <definedName name="ㄷㄷㄷㄷ">'[192]DATA 입력란'!$D$29</definedName>
    <definedName name="ㄷㄷㄷㄷㄷㄷ" localSheetId="2">{"Book1","부대-(표지판,데리,가드).xls","부대-(낙,차,중분대).xls"}</definedName>
    <definedName name="ㄷㄷㄷㄷㄷㄷ">{"Book1","부대-(표지판,데리,가드).xls","부대-(낙,차,중분대).xls"}</definedName>
    <definedName name="ㄷㄹㄴㅇㄹㄷ">[281]일위!#REF!</definedName>
    <definedName name="ㄷㄹㅊㅍ" localSheetId="2">공종별내역서!ㄷㄹㅊㅍ</definedName>
    <definedName name="ㄷㄹㅊㅍ">[0]!ㄷㄹㅊㅍ</definedName>
    <definedName name="ㄷㄽㅇㄴ" localSheetId="2">#REF!</definedName>
    <definedName name="ㄷㄽㅇㄴ">#REF!</definedName>
    <definedName name="ㄷㅁㅁ" localSheetId="2">#REF!</definedName>
    <definedName name="ㄷㅁㅁ">#REF!</definedName>
    <definedName name="ㄷㅂㅈㄱ" localSheetId="2">공종별내역서!ㄷㅂㅈㄱ</definedName>
    <definedName name="ㄷㅂㅈㄱ">[0]!ㄷㅂㅈㄱ</definedName>
    <definedName name="ㄷㅅ"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ㄷㅅ"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ㄷㅅㅈㄷ" localSheetId="2" hidden="1">#REF!</definedName>
    <definedName name="ㄷㅅㅈㄷ" hidden="1">#REF!</definedName>
    <definedName name="ㄷ숃ㄱ" localSheetId="2" hidden="1">#REF!</definedName>
    <definedName name="ㄷ숃ㄱ" hidden="1">#REF!</definedName>
    <definedName name="ㄷㅇ"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ㄷㅇ"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ㄷㅈㄱㄴㄱㄷㅈㄱ" localSheetId="2">#REF!</definedName>
    <definedName name="ㄷㅈㄱㄴㄱㄷㅈㄱ">#REF!</definedName>
    <definedName name="ㄷㅈㄱㄷ23ㄷ4213">[219]CON기초!$R$24:$R$33</definedName>
    <definedName name="ㄷㅈㄷ2" localSheetId="2">#REF!</definedName>
    <definedName name="ㄷㅈㄷ2">#REF!</definedName>
    <definedName name="ㄷㅈㄷㄱㅎㅅㅈ">'[192]DATA 입력란'!$D$32</definedName>
    <definedName name="ㄷㅈㅂㄱ" localSheetId="2">공종별내역서!ㄷㅈㅂㄱ</definedName>
    <definedName name="ㄷㅈㅂㄱ">[0]!ㄷㅈㅂㄱ</definedName>
    <definedName name="ㄷㅈㅂㄹㄴㅀㅀㄴ" localSheetId="2">#REF!</definedName>
    <definedName name="ㄷㅈㅂㄹㄴㅀㅀㄴ">#REF!</definedName>
    <definedName name="ㄷㅎ"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ㄷㅎ"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ㄷㅎㄹㅇ" localSheetId="2" hidden="1">#REF!</definedName>
    <definedName name="ㄷㅎㄹㅇ" hidden="1">#REF!</definedName>
    <definedName name="다">#N/A</definedName>
    <definedName name="다." localSheetId="2">#REF!</definedName>
    <definedName name="다.">#REF!</definedName>
    <definedName name="다2" localSheetId="2">#REF!</definedName>
    <definedName name="다2">#REF!</definedName>
    <definedName name="다3">#REF!</definedName>
    <definedName name="다4">#REF!</definedName>
    <definedName name="다5">#REF!</definedName>
    <definedName name="다6">#REF!</definedName>
    <definedName name="다른거" localSheetId="2">[281]내역!#REF!</definedName>
    <definedName name="다른거">[281]내역!#REF!</definedName>
    <definedName name="다른거거" localSheetId="2">[281]단가산출!#REF!</definedName>
    <definedName name="다른거거">[281]단가산출!#REF!</definedName>
    <definedName name="다짐" localSheetId="2">#REF!</definedName>
    <definedName name="다짐">#REF!</definedName>
    <definedName name="다짐1" localSheetId="2">#REF!</definedName>
    <definedName name="다짐1">#REF!</definedName>
    <definedName name="다짐1경비" localSheetId="2">[114]시설물일위!#REF!</definedName>
    <definedName name="다짐1경비">[114]시설물일위!#REF!</definedName>
    <definedName name="다짐1노무비" localSheetId="2">[114]시설물일위!#REF!</definedName>
    <definedName name="다짐1노무비">[114]시설물일위!#REF!</definedName>
    <definedName name="다짐1재료비" localSheetId="2">[114]시설물일위!#REF!</definedName>
    <definedName name="다짐1재료비">[114]시설물일위!#REF!</definedName>
    <definedName name="다짐경비">[114]시설물일위!#REF!</definedName>
    <definedName name="다짐계수">0.875</definedName>
    <definedName name="다짐노무비" localSheetId="2">[114]시설물일위!#REF!</definedName>
    <definedName name="다짐노무비">[114]시설물일위!#REF!</definedName>
    <definedName name="단1" localSheetId="2">#REF!</definedName>
    <definedName name="단1">#REF!</definedName>
    <definedName name="단2" localSheetId="2">#REF!</definedName>
    <definedName name="단2">#REF!</definedName>
    <definedName name="단3">#REF!</definedName>
    <definedName name="단4">#REF!</definedName>
    <definedName name="단5">#REF!</definedName>
    <definedName name="단6">#REF!</definedName>
    <definedName name="단7">#REF!</definedName>
    <definedName name="단8">#REF!</definedName>
    <definedName name="단9">#REF!</definedName>
    <definedName name="단가">#REF!</definedName>
    <definedName name="단가2" localSheetId="2">#REF!,#REF!</definedName>
    <definedName name="단가2">#REF!,#REF!</definedName>
    <definedName name="단가가">[282]평야부단가!$J$4:$J$657</definedName>
    <definedName name="단가비교표" localSheetId="2">#REF!,#REF!</definedName>
    <definedName name="단가비교표">#REF!,#REF!</definedName>
    <definedName name="단가산출" localSheetId="2">[16]기계경비일람!#REF!</definedName>
    <definedName name="단가산출">[16]기계경비일람!#REF!</definedName>
    <definedName name="단가산출서" localSheetId="2">공종별내역서!단가산출서</definedName>
    <definedName name="단가산출서">[0]!단가산출서</definedName>
    <definedName name="단가산출참고" localSheetId="2">#REF!</definedName>
    <definedName name="단가산출참고">#REF!</definedName>
    <definedName name="단가총액">#REF!</definedName>
    <definedName name="단가테이블">#REF!</definedName>
    <definedName name="단가테이블1">#REF!</definedName>
    <definedName name="단가테이블2">#REF!</definedName>
    <definedName name="단가표" localSheetId="2" hidden="1">{#N/A,#N/A,FALSE,"포장1";#N/A,#N/A,FALSE,"포장1"}</definedName>
    <definedName name="단가표" hidden="1">{#N/A,#N/A,FALSE,"포장1";#N/A,#N/A,FALSE,"포장1"}</definedName>
    <definedName name="단가호표">#REF!</definedName>
    <definedName name="단관M">[140]DATE!$H$24:$H$85</definedName>
    <definedName name="단면2모멘트" localSheetId="2">#REF!</definedName>
    <definedName name="단면2모멘트">#REF!</definedName>
    <definedName name="단면계산">#REF!</definedName>
    <definedName name="단면계수">#REF!</definedName>
    <definedName name="단면적3Span">#REF!</definedName>
    <definedName name="단면특성"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단면특성"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단면특성1"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단면특성1"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단빔플랜지" localSheetId="2">#REF!</definedName>
    <definedName name="단빔플랜지">#REF!</definedName>
    <definedName name="단순인력">#REF!</definedName>
    <definedName name="단위">#REF!</definedName>
    <definedName name="단위단가">#REF!</definedName>
    <definedName name="단위량">#REF!</definedName>
    <definedName name="단위수량">#REF!</definedName>
    <definedName name="단위수량1" localSheetId="2" hidden="1">{"'산출근거'!$B$4:$D$8"}</definedName>
    <definedName name="단위수량1" hidden="1">{"'산출근거'!$B$4:$D$8"}</definedName>
    <definedName name="단위수량123">#REF!</definedName>
    <definedName name="단위중량">#REF!</definedName>
    <definedName name="단중입력">[283]!단중입력</definedName>
    <definedName name="단차" localSheetId="2">#REF!</definedName>
    <definedName name="단차">#REF!</definedName>
    <definedName name="달래강돌">13326</definedName>
    <definedName name="담당자" localSheetId="2">#REF!</definedName>
    <definedName name="담당자">#REF!</definedName>
    <definedName name="담장" localSheetId="2">#REF!</definedName>
    <definedName name="담장">#REF!</definedName>
    <definedName name="담쟁이L03">[198]데이타!$E$114</definedName>
    <definedName name="담쟁이노무" localSheetId="2">[197]소업1교!#REF!</definedName>
    <definedName name="담쟁이노무">[197]소업1교!#REF!</definedName>
    <definedName name="담쟁이재료" localSheetId="2">[197]소업1교!#REF!</definedName>
    <definedName name="담쟁이재료">[197]소업1교!#REF!</definedName>
    <definedName name="답">#N/A</definedName>
    <definedName name="답구간_표토제거__도쟈_19_Ton__㎡_당" localSheetId="2">#REF!</definedName>
    <definedName name="답구간_표토제거__도쟈_19_Ton__㎡_당">#REF!</definedName>
    <definedName name="답구간표토제거_도쟈19Ton_㎡당">#N/A</definedName>
    <definedName name="답구간표토제거_불도저_19ton____㎡_당" localSheetId="2">[209]토공포장단가산출!#REF!</definedName>
    <definedName name="답구간표토제거_불도저_19ton____㎡_당">[209]토공포장단가산출!#REF!</definedName>
    <definedName name="답외">#N/A</definedName>
    <definedName name="답외구간_표토제거__도쟈_19_Ton__㎡_당" localSheetId="2">#REF!</definedName>
    <definedName name="답외구간_표토제거__도쟈_19_Ton__㎡_당">#REF!</definedName>
    <definedName name="답외구간표토제거_불도저_19ton____㎡_당" localSheetId="2">[209]토공포장단가산출!#REF!</definedName>
    <definedName name="답외구간표토제거_불도저_19ton____㎡_당">[209]토공포장단가산출!#REF!</definedName>
    <definedName name="답외구간표토제거_불도저19Ton_㎡당">#N/A</definedName>
    <definedName name="답절" localSheetId="2">공종별내역서!답절</definedName>
    <definedName name="답절">[0]!답절</definedName>
    <definedName name="당초" localSheetId="2">[16]기계경비일람!#REF!</definedName>
    <definedName name="당초">[16]기계경비일람!#REF!</definedName>
    <definedName name="당초연약지반" localSheetId="2">공종별내역서!당초연약지반</definedName>
    <definedName name="당초연약지반">[0]!당초연약지반</definedName>
    <definedName name="대가">[284]대가!$A$6:$L$825</definedName>
    <definedName name="대각교철근집계표" localSheetId="2">#REF!</definedName>
    <definedName name="대각교철근집계표">#REF!</definedName>
    <definedName name="대경">#N/A</definedName>
    <definedName name="대계" localSheetId="2">#REF!</definedName>
    <definedName name="대계">#REF!</definedName>
    <definedName name="대구경천공" localSheetId="2" hidden="1">{#N/A,#N/A,TRUE,"단가";#N/A,#N/A,TRUE,"말뚝자재비";#N/A,#N/A,TRUE,"말뚝이음(전기용접)";#N/A,#N/A,TRUE,"말뚝두부 보강 (전기용접)";#N/A,#N/A,TRUE,"방음벽기초말뚝두부 보강";#N/A,#N/A,TRUE,"화명1항타비";#N/A,#N/A,TRUE,"화명5항타비";#N/A,#N/A,TRUE,"화명7항타비";#N/A,#N/A,TRUE,"화명3항타비";#N/A,#N/A,TRUE,"화명6항타비";#N/A,#N/A,TRUE,"화명8항타비";#N/A,#N/A,TRUE,"서제항타비";#N/A,#N/A,TRUE,"의성항타비";#N/A,#N/A,TRUE,"방음벽D=609.6항타비";#N/A,#N/A,TRUE,"방음벽D=406.4항타비"}</definedName>
    <definedName name="대구경천공" hidden="1">{#N/A,#N/A,TRUE,"단가";#N/A,#N/A,TRUE,"말뚝자재비";#N/A,#N/A,TRUE,"말뚝이음(전기용접)";#N/A,#N/A,TRUE,"말뚝두부 보강 (전기용접)";#N/A,#N/A,TRUE,"방음벽기초말뚝두부 보강";#N/A,#N/A,TRUE,"화명1항타비";#N/A,#N/A,TRUE,"화명5항타비";#N/A,#N/A,TRUE,"화명7항타비";#N/A,#N/A,TRUE,"화명3항타비";#N/A,#N/A,TRUE,"화명6항타비";#N/A,#N/A,TRUE,"화명8항타비";#N/A,#N/A,TRUE,"서제항타비";#N/A,#N/A,TRUE,"의성항타비";#N/A,#N/A,TRUE,"방음벽D=609.6항타비";#N/A,#N/A,TRUE,"방음벽D=406.4항타비"}</definedName>
    <definedName name="대구공항"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기질">[236]직접경비!#REF!</definedName>
    <definedName name="대기질측정지점수" localSheetId="2">#REF!</definedName>
    <definedName name="대기질측정지점수">#REF!</definedName>
    <definedName name="대나무" localSheetId="2">[266]일위대가!#REF!</definedName>
    <definedName name="대나무">[266]일위대가!#REF!</definedName>
    <definedName name="대나무지주" localSheetId="2">[197]소업1교!#REF!</definedName>
    <definedName name="대나무지주">[197]소업1교!#REF!</definedName>
    <definedName name="대나무지주목">[206]식재출력용!#REF!</definedName>
    <definedName name="대노">#N/A</definedName>
    <definedName name="대비표">[17]노임!$F$28</definedName>
    <definedName name="대상수량산출" localSheetId="2">BlankMacro1</definedName>
    <definedName name="대상수량산출">BlankMacro1</definedName>
    <definedName name="대송교" localSheetId="2">#REF!</definedName>
    <definedName name="대송교">#REF!</definedName>
    <definedName name="대안설정">[236]직접인건비!$F$87</definedName>
    <definedName name="대왕참R10">[198]데이타!$E$118</definedName>
    <definedName name="대왕참R4">[198]데이타!$E$115</definedName>
    <definedName name="대왕참R6">[198]데이타!$E$116</definedName>
    <definedName name="대왕참R8">[198]데이타!$E$117</definedName>
    <definedName name="대재">#N/A</definedName>
    <definedName name="대추">[114]단가!$A$108</definedName>
    <definedName name="대추R10">[198]데이타!$E$123</definedName>
    <definedName name="대추R4">[198]데이타!$E$119</definedName>
    <definedName name="대추R5">[198]데이타!$E$120</definedName>
    <definedName name="대추R6">[198]데이타!$E$121</definedName>
    <definedName name="대추R8">[198]데이타!$E$122</definedName>
    <definedName name="대치">[16]기계경비일람!#REF!</definedName>
    <definedName name="대피터널총수량">[211]DATA!$AA$40</definedName>
    <definedName name="댈타5" localSheetId="2">#REF!</definedName>
    <definedName name="댈타5">#REF!</definedName>
    <definedName name="더" localSheetId="2">[28]오억미만!#REF!</definedName>
    <definedName name="더">[28]오억미만!#REF!</definedName>
    <definedName name="더다" localSheetId="2">#REF!</definedName>
    <definedName name="더다">#REF!</definedName>
    <definedName name="더닫" localSheetId="2">#REF!</definedName>
    <definedName name="더닫">#REF!</definedName>
    <definedName name="더더더">#REF!</definedName>
    <definedName name="더하기">[140]DATE!$J$24:$J$85</definedName>
    <definedName name="더하기4">[141]DATE!$J$24:$J$85</definedName>
    <definedName name="덕_트_공">#N/A</definedName>
    <definedName name="덕산1호">#REF!</definedName>
    <definedName name="덕산2호">#REF!</definedName>
    <definedName name="덕산3호">#REF!</definedName>
    <definedName name="덕산4호">#REF!</definedName>
    <definedName name="덕전1호">#REF!</definedName>
    <definedName name="덕전2호">#REF!</definedName>
    <definedName name="덕전3호">#REF!</definedName>
    <definedName name="덕지1호">#REF!</definedName>
    <definedName name="덕천1호">#REF!</definedName>
    <definedName name="덕천2호">#REF!</definedName>
    <definedName name="덕천3호">#REF!</definedName>
    <definedName name="덕천4호">#REF!</definedName>
    <definedName name="덕트공">#REF!</definedName>
    <definedName name="덤프15경">#REF!</definedName>
    <definedName name="덤프15노무">#REF!</definedName>
    <definedName name="덤프15재료">#REF!</definedName>
    <definedName name="덤프2.5경">#REF!</definedName>
    <definedName name="덤프2.5노무">#REF!</definedName>
    <definedName name="덤프2.5재료">#REF!</definedName>
    <definedName name="덧씌우기" localSheetId="2">{"Book1","부대-(표지판,데리,가드).xls","부대-(낙,차,중분대).xls"}</definedName>
    <definedName name="덧씌우기">{"Book1","부대-(표지판,데리,가드).xls","부대-(낙,차,중분대).xls"}</definedName>
    <definedName name="덩굴장미">[213]단가!$A$148</definedName>
    <definedName name="덩굴장미3">[198]데이타!$E$128</definedName>
    <definedName name="덩굴장미4">[198]데이타!$E$129</definedName>
    <definedName name="덩굴장미5">[198]데이타!$E$130</definedName>
    <definedName name="덩굴장미노무" localSheetId="2">[197]소업1교!#REF!</definedName>
    <definedName name="덩굴장미노무">[197]소업1교!#REF!</definedName>
    <definedName name="덩굴장미재료" localSheetId="2">[197]소업1교!#REF!</definedName>
    <definedName name="덩굴장미재료">[197]소업1교!#REF!</definedName>
    <definedName name="뎡유" localSheetId="2">#REF!</definedName>
    <definedName name="뎡유">#REF!</definedName>
    <definedName name="도" localSheetId="2">#REF!</definedName>
    <definedName name="도">#REF!</definedName>
    <definedName name="도근좌표">#REF!</definedName>
    <definedName name="도금비">#REF!</definedName>
    <definedName name="도금비1">#REF!</definedName>
    <definedName name="도급">#N/A</definedName>
    <definedName name="도급3" localSheetId="2" hidden="1">{#N/A,#N/A,FALSE,"단가표지"}</definedName>
    <definedName name="도급3" hidden="1">{#N/A,#N/A,FALSE,"단가표지"}</definedName>
    <definedName name="도급가">#REF!</definedName>
    <definedName name="도급공사">'[204]단가 (2)'!$H$5</definedName>
    <definedName name="도급공사비" localSheetId="2">'[285]2공구산출내역'!#REF!</definedName>
    <definedName name="도급공사비">'[285]2공구산출내역'!#REF!</definedName>
    <definedName name="도급금액내역" localSheetId="2">{"Book1","호안(별표&amp;부표).xls","box(최근).xls"}</definedName>
    <definedName name="도급금액내역">{"Book1","호안(별표&amp;부표).xls","box(최근).xls"}</definedName>
    <definedName name="도급대비" localSheetId="2" hidden="1">{#N/A,#N/A,FALSE,"2~8번"}</definedName>
    <definedName name="도급대비" hidden="1">{#N/A,#N/A,FALSE,"2~8번"}</definedName>
    <definedName name="도급분류">OFFSET([246]파일의이용!$O$2,0,0,COUNTA([246]파일의이용!$O$2:$O$3),1)</definedName>
    <definedName name="도급액" localSheetId="2">#REF!</definedName>
    <definedName name="도급액">#REF!</definedName>
    <definedName name="도급예산액">'[204]단가 (2)'!$H$15</definedName>
    <definedName name="도급예상액">'[204]단가 (2)'!$H$15</definedName>
    <definedName name="도급종류">#N/A</definedName>
    <definedName name="도급형태">#N/A</definedName>
    <definedName name="도로" localSheetId="2">#REF!</definedName>
    <definedName name="도로">#REF!</definedName>
    <definedName name="도로2" localSheetId="2">#REF!</definedName>
    <definedName name="도로2">#REF!</definedName>
    <definedName name="도로경계석">#N/A</definedName>
    <definedName name="도로경계석거6" localSheetId="2">#REF!</definedName>
    <definedName name="도로경계석거6">#REF!</definedName>
    <definedName name="도로경계석경계석" localSheetId="2">#REF!</definedName>
    <definedName name="도로경계석경계석">#REF!</definedName>
    <definedName name="도로경계석콘180">#REF!</definedName>
    <definedName name="도로연장">#REF!</definedName>
    <definedName name="도로포장수량산출" localSheetId="2">{"Book1","호안(별표&amp;부표).xls","box(최근).xls"}</definedName>
    <definedName name="도로포장수량산출">{"Book1","호안(별표&amp;부표).xls","box(최근).xls"}</definedName>
    <definedName name="도로표지판" localSheetId="2" hidden="1">{"'산출근거'!$B$4:$D$8"}</definedName>
    <definedName name="도로표지판" hidden="1">{"'산출근거'!$B$4:$D$8"}</definedName>
    <definedName name="도면가격">#REF!</definedName>
    <definedName name="도면가격2">#REF!</definedName>
    <definedName name="도면수">#REF!</definedName>
    <definedName name="도면편집지형증감계수">#REF!</definedName>
    <definedName name="도면편집축척별시간당작업량">#REF!</definedName>
    <definedName name="도장공">[75]물가자료!$C$23</definedName>
    <definedName name="도장수량입력" localSheetId="2" hidden="1">{#N/A,#N/A,FALSE,"표지목차"}</definedName>
    <definedName name="도장수량입력" hidden="1">{#N/A,#N/A,FALSE,"표지목차"}</definedName>
    <definedName name="도천">[131]기계경비일람!#REF!</definedName>
    <definedName name="도천교량">[131]기계경비일람!#REF!</definedName>
    <definedName name="도표"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도표"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도화고급" localSheetId="2">#REF!</definedName>
    <definedName name="도화고급">#REF!</definedName>
    <definedName name="도화중급" localSheetId="2">#REF!</definedName>
    <definedName name="도화중급">#REF!</definedName>
    <definedName name="도화증감계수">#REF!</definedName>
    <definedName name="도화지형증감계수">#REF!</definedName>
    <definedName name="도화초급">#REF!</definedName>
    <definedName name="도화축척별작업량">#REF!</definedName>
    <definedName name="독일가문비1206">[198]데이타!$E$131</definedName>
    <definedName name="독일가문비1508">[198]데이타!$E$132</definedName>
    <definedName name="독일가문비2010">[198]데이타!$E$133</definedName>
    <definedName name="독일가문비2512">[198]데이타!$E$134</definedName>
    <definedName name="독일가문비3015">[198]데이타!$E$135</definedName>
    <definedName name="독일가문비3518">[198]데이타!$E$136</definedName>
    <definedName name="돈나무0504">[198]데이타!$E$137</definedName>
    <definedName name="돈나무0805">[198]데이타!$E$138</definedName>
    <definedName name="돈나무1007">[198]데이타!$E$139</definedName>
    <definedName name="돈나무1210">[198]데이타!$E$140</definedName>
    <definedName name="돌관작업비" localSheetId="2">[251]일위대가표!#REF!</definedName>
    <definedName name="돌관작업비">[251]일위대가표!#REF!</definedName>
    <definedName name="돌단노무" localSheetId="2">[197]소업1교!#REF!</definedName>
    <definedName name="돌단노무">[197]소업1교!#REF!</definedName>
    <definedName name="돌단재료" localSheetId="2">[197]소업1교!#REF!</definedName>
    <definedName name="돌단재료">[197]소업1교!#REF!</definedName>
    <definedName name="돌망태" localSheetId="2">#REF!</definedName>
    <definedName name="돌망태">#REF!</definedName>
    <definedName name="돌붙임" localSheetId="2">[209]석축쌓기단가표!#REF!</definedName>
    <definedName name="돌붙임">[209]석축쌓기단가표!#REF!</definedName>
    <definedName name="돌붙임_깬돌_메붙임_d_35cm_㎡당" localSheetId="2">[286]단가산출서!#REF!</definedName>
    <definedName name="돌붙임_깬돌_메붙임_d_35cm_㎡당">[286]단가산출서!#REF!</definedName>
    <definedName name="돌붙임_깬돌_찰붙임_d_35cm_㎡당" localSheetId="2">[286]단가산출서!#REF!</definedName>
    <definedName name="돌붙임_깬돌_찰붙임_d_35cm_㎡당">[286]단가산출서!#REF!</definedName>
    <definedName name="돌붙임_야면석_찰붙임_35㎝_㎡당" localSheetId="2">[145]단가산출서!#REF!</definedName>
    <definedName name="돌붙임_야면석_찰붙임_35㎝_㎡당">[145]단가산출서!#REF!</definedName>
    <definedName name="돌쌓기">[197]소업1교!#REF!</definedName>
    <definedName name="돌아가_교통">[252]!돌아가_교통</definedName>
    <definedName name="돌아가기">[252]!돌아가기</definedName>
    <definedName name="동바리" localSheetId="2">#REF!</definedName>
    <definedName name="동바리">#REF!</definedName>
    <definedName name="동바리_목재_10회_공㎥당" localSheetId="2">#REF!</definedName>
    <definedName name="동바리_목재_10회_공㎥당">#REF!</definedName>
    <definedName name="동바리_목재_1회_공㎥당">#REF!</definedName>
    <definedName name="동바리_목재_2회_공㎥당">#REF!</definedName>
    <definedName name="동바리_목재_3회_공㎥당">#REF!</definedName>
    <definedName name="동바리_목재_4회_공㎥당">#REF!</definedName>
    <definedName name="동바리_목재_5회_공㎥당">#REF!</definedName>
    <definedName name="동바리_목재_6회_공㎥당">#REF!</definedName>
    <definedName name="동바리_목재_7회_공㎥당">#REF!</definedName>
    <definedName name="동바리_목재_8회_공㎥당">#REF!</definedName>
    <definedName name="동바리_목재_9회_공㎥당">#REF!</definedName>
    <definedName name="동백1002">[198]데이타!$E$141</definedName>
    <definedName name="동백1204">[198]데이타!$E$142</definedName>
    <definedName name="동백1506">[198]데이타!$E$143</definedName>
    <definedName name="동백1808">[198]데이타!$E$144</definedName>
    <definedName name="동백나무2노무" localSheetId="2">#REF!</definedName>
    <definedName name="동백나무2노무">#REF!</definedName>
    <definedName name="동백나무2재료" localSheetId="2">#REF!</definedName>
    <definedName name="동백나무2재료">#REF!</definedName>
    <definedName name="동백나무4노무">#REF!</definedName>
    <definedName name="동백나무4재료">#REF!</definedName>
    <definedName name="동백나무6노무">#REF!</definedName>
    <definedName name="동백나무6재료">#REF!</definedName>
    <definedName name="동백나무8노무">#REF!</definedName>
    <definedName name="동백나무8재료">#REF!</definedName>
    <definedName name="동시" localSheetId="2" hidden="1">{#N/A,#N/A,FALSE,"전력간선"}</definedName>
    <definedName name="동시" hidden="1">{#N/A,#N/A,FALSE,"전력간선"}</definedName>
    <definedName name="동식물">[236]직접인건비!#REF!</definedName>
    <definedName name="동식물수">[236]직접인건비!#REF!</definedName>
    <definedName name="동의">[287]단가목록!$A$5:$J$34</definedName>
    <definedName name="동일" localSheetId="2">#REF!</definedName>
    <definedName name="동일">#REF!</definedName>
    <definedName name="동천" localSheetId="2">BlankMacro1</definedName>
    <definedName name="동천">BlankMacro1</definedName>
    <definedName name="되" localSheetId="2" hidden="1">{#N/A,#N/A,FALSE,"운반시간"}</definedName>
    <definedName name="되" hidden="1">{#N/A,#N/A,FALSE,"운반시간"}</definedName>
    <definedName name="되다짐경비">[114]시설물일위!#REF!</definedName>
    <definedName name="되메">[197]소업1교!#REF!</definedName>
    <definedName name="되메우기" localSheetId="2">#REF!</definedName>
    <definedName name="되메우기">#REF!</definedName>
    <definedName name="되메우기__토사_다짐___인력_10___기계_90___㎥_당" localSheetId="2">[209]토공포장단가산출!#REF!</definedName>
    <definedName name="되메우기__토사_다짐___인력_10___기계_90___㎥_당">[209]토공포장단가산출!#REF!</definedName>
    <definedName name="되메우기__토사_비다짐___인력_10___기계_90___㎥_당" localSheetId="2">[209]토공포장단가산출!#REF!</definedName>
    <definedName name="되메우기__토사_비다짐___인력_10___기계_90___㎥_당">[209]토공포장단가산출!#REF!</definedName>
    <definedName name="되메우기경" localSheetId="2">#REF!</definedName>
    <definedName name="되메우기경">#REF!</definedName>
    <definedName name="되메우기노" localSheetId="2">#REF!</definedName>
    <definedName name="되메우기노">#REF!</definedName>
    <definedName name="되메우기다짐경비" localSheetId="2">[114]시설물일위!#REF!</definedName>
    <definedName name="되메우기다짐경비">[114]시설물일위!#REF!</definedName>
    <definedName name="되메우기다짐노무비" localSheetId="2">[114]시설물일위!#REF!</definedName>
    <definedName name="되메우기다짐노무비">[114]시설물일위!#REF!</definedName>
    <definedName name="되메우기다짐재료비" localSheetId="2">[114]시설물일위!#REF!</definedName>
    <definedName name="되메우기다짐재료비">[114]시설물일위!#REF!</definedName>
    <definedName name="되메우기재" localSheetId="2">#REF!</definedName>
    <definedName name="되메우기재">#REF!</definedName>
    <definedName name="두" localSheetId="2">'[84]토사(PE)'!#REF!</definedName>
    <definedName name="두">'[84]토사(PE)'!#REF!</definedName>
    <definedName name="두겁노" localSheetId="2">#REF!</definedName>
    <definedName name="두겁노">#REF!</definedName>
    <definedName name="두겁재" localSheetId="2">#REF!</definedName>
    <definedName name="두겁재">#REF!</definedName>
    <definedName name="두기1">#REF!</definedName>
    <definedName name="두기1호">#REF!</definedName>
    <definedName name="두기2">#REF!</definedName>
    <definedName name="두기2호">#REF!</definedName>
    <definedName name="두기3">#REF!</definedName>
    <definedName name="두기3호">#REF!</definedName>
    <definedName name="두께">'[249]토사(PE)'!#REF!</definedName>
    <definedName name="두부" localSheetId="2">#REF!</definedName>
    <definedName name="두부">#REF!</definedName>
    <definedName name="둥근향12노무" localSheetId="2">[197]소업1교!#REF!</definedName>
    <definedName name="둥근향12노무">[197]소업1교!#REF!</definedName>
    <definedName name="둥근향12재료" localSheetId="2">[197]소업1교!#REF!</definedName>
    <definedName name="둥근향12재료">[197]소업1교!#REF!</definedName>
    <definedName name="둥근향15노무">[197]소업1교!#REF!</definedName>
    <definedName name="둥근향15재료">[197]소업1교!#REF!</definedName>
    <definedName name="둥근향20노무">[197]소업1교!#REF!</definedName>
    <definedName name="둥근향20재료">[197]소업1교!#REF!</definedName>
    <definedName name="둥근향9노무">[197]소업1교!#REF!</definedName>
    <definedName name="둥근향9재료">[197]소업1교!#REF!</definedName>
    <definedName name="뒷굽" localSheetId="2">#REF!</definedName>
    <definedName name="뒷굽">#REF!</definedName>
    <definedName name="드" localSheetId="2" hidden="1">{#N/A,#N/A,FALSE,"조골재"}</definedName>
    <definedName name="드" hidden="1">{#N/A,#N/A,FALSE,"조골재"}</definedName>
    <definedName name="드라이브파이프">[228]기초단가!$B$36</definedName>
    <definedName name="드라이브파이프슈">[228]기초단가!$B$35</definedName>
    <definedName name="드라이브파이프헤드">[228]기초단가!$B$34</definedName>
    <definedName name="등2노무" localSheetId="2">[197]소업1교!#REF!</definedName>
    <definedName name="등2노무">[197]소업1교!#REF!</definedName>
    <definedName name="등2재료" localSheetId="2">[197]소업1교!#REF!</definedName>
    <definedName name="등2재료">[197]소업1교!#REF!</definedName>
    <definedName name="등4노무" localSheetId="2">[197]소업1교!#REF!</definedName>
    <definedName name="등4노무">[197]소업1교!#REF!</definedName>
    <definedName name="등4재료" localSheetId="2">[197]소업1교!#REF!</definedName>
    <definedName name="등4재료">[197]소업1교!#REF!</definedName>
    <definedName name="등6노무">[197]소업1교!#REF!</definedName>
    <definedName name="등6재료">[197]소업1교!#REF!</definedName>
    <definedName name="등R2">[198]데이타!$E$156</definedName>
    <definedName name="등R4">[198]데이타!$E$157</definedName>
    <definedName name="등R6">[198]데이타!$E$158</definedName>
    <definedName name="등R8">[198]데이타!$E$159</definedName>
    <definedName name="등가도움">[252]!등가도움</definedName>
    <definedName name="등록_시작">[116]!등록_시작</definedName>
    <definedName name="등록_취소">[116]!등록_취소</definedName>
    <definedName name="때죽">[114]단가!$A$109</definedName>
    <definedName name="때죽10노무">[197]소업1교!#REF!</definedName>
    <definedName name="때죽10재료">[197]소업1교!#REF!</definedName>
    <definedName name="때죽6노무">[197]소업1교!#REF!</definedName>
    <definedName name="때죽6재료">[197]소업1교!#REF!</definedName>
    <definedName name="때죽8노무">[197]소업1교!#REF!</definedName>
    <definedName name="때죽8재료">[197]소업1교!#REF!</definedName>
    <definedName name="때죽R10">[198]데이타!$E$127</definedName>
    <definedName name="때죽R4">[198]데이타!$E$124</definedName>
    <definedName name="때죽R6">[198]데이타!$E$125</definedName>
    <definedName name="때죽R8">[198]데이타!$E$126</definedName>
    <definedName name="또또충돌" localSheetId="2">#REF!</definedName>
    <definedName name="또또충돌">#REF!</definedName>
    <definedName name="또충돌이야?" localSheetId="2">#REF!</definedName>
    <definedName name="또충돌이야?">#REF!</definedName>
    <definedName name="뚜껑" localSheetId="2">BlankMacro1</definedName>
    <definedName name="뚜껑">BlankMacro1</definedName>
    <definedName name="띠장규격" localSheetId="2">#REF!</definedName>
    <definedName name="띠장규격">#REF!</definedName>
    <definedName name="띠장설치">[121]가시설수량!$AE$52</definedName>
    <definedName name="띠장연결개소">[121]가시설수량!$AE$79</definedName>
    <definedName name="ㄹ">#N/A</definedName>
    <definedName name="ㄹ1">#N/A</definedName>
    <definedName name="ㄹ2">#N/A</definedName>
    <definedName name="ㄹ221">#REF!</definedName>
    <definedName name="ㄹ3">#N/A</definedName>
    <definedName name="ㄹ4">#N/A</definedName>
    <definedName name="ㄹ609">#REF!</definedName>
    <definedName name="ㄹ62">#REF!</definedName>
    <definedName name="ㄹ88">#REF!</definedName>
    <definedName name="ㄹ곳고ㅗㅗㅗㅗ">'[192]DATA 입력란'!$E$5</definedName>
    <definedName name="ㄹㄴㄹ" localSheetId="2">공종별내역서!ㄹㄴㄹ</definedName>
    <definedName name="ㄹㄴㄹ">[0]!ㄹㄴㄹ</definedName>
    <definedName name="ㄹㄴㅇㅁㄹ">'[288]DATA 입력란'!$D$40</definedName>
    <definedName name="ㄹ노노노" localSheetId="2">#REF!</definedName>
    <definedName name="ㄹ노노노">#REF!</definedName>
    <definedName name="ㄹ논ㅇ로" hidden="1">#REF!</definedName>
    <definedName name="ㄹㄷ"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ㄹㄷ"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ㄹㄹ" localSheetId="2">#REF!</definedName>
    <definedName name="ㄹㄹ">#REF!</definedName>
    <definedName name="ㄹㄹㄹ" localSheetId="2">#REF!</definedName>
    <definedName name="ㄹㄹㄹ">#REF!</definedName>
    <definedName name="ㄹㄹㄹㄹ" localSheetId="2" hidden="1">{#N/A,#N/A,FALSE,"단가표지"}</definedName>
    <definedName name="ㄹㄹㄹㄹ" hidden="1">{#N/A,#N/A,FALSE,"단가표지"}</definedName>
    <definedName name="ㄹㄹㄹㄹㄹ"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ㄹㄹㄹㄹㄹ"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ㄹㄹㄹㄹㄹㄹ"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ㄹㄹㄹㄹㄹㄹ"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ㄹㄻㅈㄷㅇㅁㄴㅇㄹ">#REF!</definedName>
    <definedName name="ㄹㅇ">[156]DATE!$B$24:$B$85</definedName>
    <definedName name="ㄹㅇㄴㄹ" localSheetId="2">#REF!</definedName>
    <definedName name="ㄹㅇㄴㄹ">#REF!</definedName>
    <definedName name="ㄹㅇㄴㅁ">[289]DATE!$J$24:$J$85</definedName>
    <definedName name="ㄹㅇㄶ" localSheetId="2" hidden="1">#REF!</definedName>
    <definedName name="ㄹㅇㄶ" hidden="1">#REF!</definedName>
    <definedName name="ㄹㅇㄶ옿" hidden="1">'[290]N賃率-職'!$I$5:$I$30</definedName>
    <definedName name="ㄹㅇㄹ" localSheetId="2" hidden="1">{#N/A,#N/A,FALSE,"골재소요량";#N/A,#N/A,FALSE,"골재소요량"}</definedName>
    <definedName name="ㄹㅇㄹ" hidden="1">{#N/A,#N/A,FALSE,"골재소요량";#N/A,#N/A,FALSE,"골재소요량"}</definedName>
    <definedName name="ㄹㅇㄹㄴㅇ" localSheetId="2" hidden="1">{"'단가비교'!$A$1:$Q$21"}</definedName>
    <definedName name="ㄹㅇㄹㄴㅇ" hidden="1">{"'단가비교'!$A$1:$Q$21"}</definedName>
    <definedName name="ㄹㅇㄹㅇ" hidden="1">#REF!</definedName>
    <definedName name="ㄹㅇㄹㅇㄹ" localSheetId="2">BlankMacro1</definedName>
    <definedName name="ㄹㅇㄹㅇㄹ">BlankMacro1</definedName>
    <definedName name="ㄹㅇㅀㅎ노" localSheetId="2">#REF!</definedName>
    <definedName name="ㄹㅇㅀㅎ노">#REF!</definedName>
    <definedName name="ㄹㅇㅁㄴ">[289]DATE!$E$24:$E$85</definedName>
    <definedName name="ㄹㅇㅅㄱㄷ" localSheetId="2">#REF!</definedName>
    <definedName name="ㄹㅇㅅㄱㄷ">#REF!</definedName>
    <definedName name="ㄹㅇㅇㅇㅁㄴ">#REF!</definedName>
    <definedName name="ㄹㅇ퓨ㅓㅜㅏㅗㅜㅠㅅ퐇휴ㅗㅎ" localSheetId="2" hidden="1">{#N/A,#N/A,FALSE,"조골재"}</definedName>
    <definedName name="ㄹㅇ퓨ㅓㅜㅏㅗㅜㅠㅅ퐇휴ㅗㅎ" hidden="1">{#N/A,#N/A,FALSE,"조골재"}</definedName>
    <definedName name="ㄹㅇㅎㄹㅇ" localSheetId="2" hidden="1">#REF!</definedName>
    <definedName name="ㄹㅇㅎㄹㅇ" hidden="1">#REF!</definedName>
    <definedName name="ㄹㅇㅎㅁ" hidden="1">'[182]N賃率-職'!$I$5:$I$30</definedName>
    <definedName name="ㄹㅇ호45ㅅ">[26]말뚝지지력산정!$J$19</definedName>
    <definedName name="ㄹㅇ홀옹ㅎㄹ" localSheetId="2" hidden="1">#REF!</definedName>
    <definedName name="ㄹㅇ홀옹ㅎㄹ" hidden="1">#REF!</definedName>
    <definedName name="ㄹㅈㄷㄱㅈㄷㄱㅂㄷㄱㄷㅈㄱ" localSheetId="2">BlankMacro1</definedName>
    <definedName name="ㄹㅈㄷㄱㅈㄷㄱㅂㄷㄱㄷㅈㄱ">BlankMacro1</definedName>
    <definedName name="ㄹ헝ㄹ" localSheetId="2" hidden="1">#REF!</definedName>
    <definedName name="ㄹ헝ㄹ" hidden="1">#REF!</definedName>
    <definedName name="ㄹ호" hidden="1">#REF!</definedName>
    <definedName name="ㄹ호45ㄷ">[26]말뚝지지력산정!$F$116</definedName>
    <definedName name="ㄹ호54ㅗ">'[110]3BL공동구 수량'!#REF!</definedName>
    <definedName name="ㄹ호ㅎ" localSheetId="2">BlankMacro1</definedName>
    <definedName name="ㄹ호ㅎ">BlankMacro1</definedName>
    <definedName name="ㄹ호허오허" localSheetId="2">#REF!</definedName>
    <definedName name="ㄹ호허오허">#REF!</definedName>
    <definedName name="ㄹ호ㅓㅇㄹ">[219]CON기초!$O$24:$O$33</definedName>
    <definedName name="라">#N/A</definedName>
    <definedName name="라__인__마__카" localSheetId="2">[119]장비집계!#REF!</definedName>
    <definedName name="라__인__마__카">[119]장비집계!#REF!</definedName>
    <definedName name="라2" localSheetId="2">#REF!</definedName>
    <definedName name="라2">#REF!</definedName>
    <definedName name="라3" localSheetId="2">#REF!</definedName>
    <definedName name="라3">#REF!</definedName>
    <definedName name="라4">#REF!</definedName>
    <definedName name="라5">#REF!</definedName>
    <definedName name="라6">#REF!</definedName>
    <definedName name="라디안">#REF!</definedName>
    <definedName name="라몉">[291]DATE!$I$24:$I$85</definedName>
    <definedName name="라인" localSheetId="2">#REF!</definedName>
    <definedName name="라인">#REF!</definedName>
    <definedName name="람마다짐" localSheetId="2">#REF!</definedName>
    <definedName name="람마다짐">#REF!</definedName>
    <definedName name="램__________머" localSheetId="2">[119]장비집계!#REF!</definedName>
    <definedName name="램__________머">[119]장비집계!#REF!</definedName>
    <definedName name="램머경" localSheetId="2">#REF!</definedName>
    <definedName name="램머경">#REF!</definedName>
    <definedName name="램머경비" localSheetId="2">[114]시설물일위!#REF!</definedName>
    <definedName name="램머경비">[114]시설물일위!#REF!</definedName>
    <definedName name="램머노무" localSheetId="2">#REF!</definedName>
    <definedName name="램머노무">#REF!</definedName>
    <definedName name="램머노무비" localSheetId="2">[114]시설물일위!#REF!</definedName>
    <definedName name="램머노무비">[114]시설물일위!#REF!</definedName>
    <definedName name="램머재료" localSheetId="2">#REF!</definedName>
    <definedName name="램머재료">#REF!</definedName>
    <definedName name="램머재료비" localSheetId="2">[114]시설물일위!#REF!</definedName>
    <definedName name="램머재료비">[114]시설물일위!#REF!</definedName>
    <definedName name="램프시">[160]Sheet1!$B$8</definedName>
    <definedName name="램프시씨">[160]Sheet1!$B$8</definedName>
    <definedName name="램프씨">[160]Sheet1!$B$8</definedName>
    <definedName name="러하허ㅏㅘ" localSheetId="2" hidden="1">{#N/A,#N/A,FALSE,"표지목차"}</definedName>
    <definedName name="러하허ㅏㅘ" hidden="1">{#N/A,#N/A,FALSE,"표지목차"}</definedName>
    <definedName name="렁ㄴ">[162]단위수량산출!#REF!</definedName>
    <definedName name="레_무근">[217]수량산출!$R$6</definedName>
    <definedName name="레_무근1">[208]수량산출!#REF!</definedName>
    <definedName name="레_철근">[217]수량산출!$R$17</definedName>
    <definedName name="레미무근" localSheetId="2">[197]소업1교!#REF!</definedName>
    <definedName name="레미무근">[197]소업1교!#REF!</definedName>
    <definedName name="레미철근" localSheetId="2">[197]소업1교!#REF!</definedName>
    <definedName name="레미철근">[197]소업1교!#REF!</definedName>
    <definedName name="레미콘">33172</definedName>
    <definedName name="레미콘135">[114]단가!$A$49</definedName>
    <definedName name="레미콘150">[114]단가!$A$50</definedName>
    <definedName name="레미콘180">[114]단가!$A$51</definedName>
    <definedName name="레미콘210">[114]단가!$A$52</definedName>
    <definedName name="레미콘무노" localSheetId="2">#REF!</definedName>
    <definedName name="레미콘무노">#REF!</definedName>
    <definedName name="레미콘무재" localSheetId="2">#REF!</definedName>
    <definedName name="레미콘무재">#REF!</definedName>
    <definedName name="레미콘소노">#REF!</definedName>
    <definedName name="레미콘소운반_경운기__㎥당">#REF!</definedName>
    <definedName name="레미콘소재">#REF!</definedName>
    <definedName name="레미콘철">#REF!</definedName>
    <definedName name="레미콘철노">#REF!</definedName>
    <definedName name="레미콘철재">#REF!</definedName>
    <definedName name="레미콘타설_무근_기계_㎥당" localSheetId="2">[145]단가산출서!#REF!</definedName>
    <definedName name="레미콘타설_무근_기계_㎥당">[145]단가산출서!#REF!</definedName>
    <definedName name="레미콘타설_무근_인력_㎥당" localSheetId="2">[145]단가산출서!#REF!</definedName>
    <definedName name="레미콘타설_무근_인력_㎥당">[145]단가산출서!#REF!</definedName>
    <definedName name="레미콘타설_소형_㎥당">[292]구조물공1!$C$254</definedName>
    <definedName name="레미콘타설_소형_진동기_㎥당" localSheetId="2">[145]단가산출서!#REF!</definedName>
    <definedName name="레미콘타설_소형_진동기_㎥당">[145]단가산출서!#REF!</definedName>
    <definedName name="레미콘타설_철근_기계_㎥당" localSheetId="2">[145]단가산출서!#REF!</definedName>
    <definedName name="레미콘타설_철근_기계_㎥당">[145]단가산출서!#REF!</definedName>
    <definedName name="레이어별작업비율" localSheetId="2">#REF!</definedName>
    <definedName name="레이어별작업비율">#REF!</definedName>
    <definedName name="려ㅛㄹ"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련수">#REF!</definedName>
    <definedName name="로">'[84]토사(PE)'!#REF!</definedName>
    <definedName name="로더통합">#N/A</definedName>
    <definedName name="로드머">[114]단가!$A$66</definedName>
    <definedName name="로ㅗㄴ허ㅓㅓㅓㅓㅗㅗㅘ라" localSheetId="2">#REF!</definedName>
    <definedName name="로ㅗㄴ허ㅓㅓㅓㅓㅗㅗㅘ라">#REF!</definedName>
    <definedName name="롤라경비" localSheetId="2">[114]시설물일위!#REF!</definedName>
    <definedName name="롤라경비">[114]시설물일위!#REF!</definedName>
    <definedName name="롤라노무비" localSheetId="2">[114]시설물일위!#REF!</definedName>
    <definedName name="롤라노무비">[114]시설물일위!#REF!</definedName>
    <definedName name="롤라재료비">[114]시설물일위!#REF!</definedName>
    <definedName name="롬ㄴ" localSheetId="2" hidden="1">#REF!</definedName>
    <definedName name="롬ㄴ" hidden="1">#REF!</definedName>
    <definedName name="루베" localSheetId="2">#REF!</definedName>
    <definedName name="루베">#REF!</definedName>
    <definedName name="리브두께">#REF!</definedName>
    <definedName name="리브폭">#REF!</definedName>
    <definedName name="리퍼통합">#N/A</definedName>
    <definedName name="리핑암깍기_불도저19Ton_㎥당" localSheetId="2">[251]일위대가표!#REF!</definedName>
    <definedName name="리핑암깍기_불도저19Ton_㎥당">[251]일위대가표!#REF!</definedName>
    <definedName name="리핑암깍기_불도저32Ton_㎥당" localSheetId="2">[251]일위대가표!#REF!</definedName>
    <definedName name="리핑암깍기_불도저32Ton_㎥당">[251]일위대가표!#REF!</definedName>
    <definedName name="ㄻㄱㅈㄷㄱㅂㄱㄷㅈ" localSheetId="2">BlankMacro1</definedName>
    <definedName name="ㄻㄱㅈㄷㄱㅂㄱㄷㅈ">BlankMacro1</definedName>
    <definedName name="ㄻㅇㄴㄻㄴㅇ" localSheetId="2">#REF!</definedName>
    <definedName name="ㄻㅇㄴㄻㄴㅇ">#REF!</definedName>
    <definedName name="ㄻㅇㅎㅁㅎㅎㅎㅎ" localSheetId="2">#REF!</definedName>
    <definedName name="ㄻㅇㅎㅁㅎㅎㅎㅎ">#REF!</definedName>
    <definedName name="ㅀ">#REF!</definedName>
    <definedName name="ㅀㅀ" localSheetId="2" hidden="1">'[293]8.PILE  (돌출)'!#REF!</definedName>
    <definedName name="ㅀㅀ" hidden="1">'[293]8.PILE  (돌출)'!#REF!</definedName>
    <definedName name="ㅀㅀㄴ" localSheetId="2" hidden="1">{#N/A,#N/A,FALSE,"조골재"}</definedName>
    <definedName name="ㅀㅀㄴ" hidden="1">{#N/A,#N/A,FALSE,"조골재"}</definedName>
    <definedName name="ㅀㅀㅀ">'[294]1호맨홀가감수량'!#REF!</definedName>
    <definedName name="ㅀㅀㅀㄹ" localSheetId="2">#REF!</definedName>
    <definedName name="ㅀㅀㅀㄹ">#REF!</definedName>
    <definedName name="ㅀㅀㅀㅀㅀㄹ">[295]DATE!$I$24:$I$85</definedName>
    <definedName name="ㅀㅀㅀㅀㅀㅀㅀ">[232]DATE!$I$24:$I$85</definedName>
    <definedName name="ㅀㅅㄹ" localSheetId="2">BlankMacro1</definedName>
    <definedName name="ㅀㅅㄹ">BlankMacro1</definedName>
    <definedName name="ㅀㅇ로">'[192]DATA 입력란'!$D$7</definedName>
    <definedName name="ㅀㅎ" localSheetId="2" hidden="1">{#N/A,#N/A,FALSE,"2~8번"}</definedName>
    <definedName name="ㅀㅎ" hidden="1">{#N/A,#N/A,FALSE,"2~8번"}</definedName>
    <definedName name="ㅀㅎㅊㅌ" localSheetId="2">#REF!</definedName>
    <definedName name="ㅀㅎㅊㅌ">#REF!</definedName>
    <definedName name="ㅁ">[75]물가자료!$C$21</definedName>
    <definedName name="ㅁ1" localSheetId="2">#REF!</definedName>
    <definedName name="ㅁ1">#REF!</definedName>
    <definedName name="ㅁ100" localSheetId="2">#REF!</definedName>
    <definedName name="ㅁ100">#REF!</definedName>
    <definedName name="ㅁ12">#REF!</definedName>
    <definedName name="ㅁ127">#REF!</definedName>
    <definedName name="ㅁ1382">#REF!</definedName>
    <definedName name="ㅁ165">#REF!</definedName>
    <definedName name="ㅁ2">#REF!</definedName>
    <definedName name="ㅁ270">#REF!</definedName>
    <definedName name="ㅁ30">#REF!</definedName>
    <definedName name="ㅁ309">#REF!</definedName>
    <definedName name="ㅁ440">#REF!</definedName>
    <definedName name="ㅁ453">#REF!</definedName>
    <definedName name="ㅁ58">#REF!</definedName>
    <definedName name="ㅁ636">#REF!</definedName>
    <definedName name="ㅁ638">#REF!</definedName>
    <definedName name="ㅁ8529">[160]Sheet1!#REF!</definedName>
    <definedName name="ㅁㄴ" localSheetId="2">{#N/A,#N/A,FALSE,"구조2"}</definedName>
    <definedName name="ㅁㄴ">{#N/A,#N/A,FALSE,"구조2"}</definedName>
    <definedName name="ㅁㄴㄷㄷ">#REF!</definedName>
    <definedName name="ㅁㄴㄹㄴㅁㄹㄴㅁㄻㄻㅁㅁㅁㅁ" localSheetId="2" hidden="1">{#N/A,#N/A,FALSE,"혼합골재"}</definedName>
    <definedName name="ㅁㄴㄹㄴㅁㄹㄴㅁㄻㄻㅁㅁㅁㅁ" hidden="1">{#N/A,#N/A,FALSE,"혼합골재"}</definedName>
    <definedName name="ㅁㄴㅁㄴㅁ">#REF!</definedName>
    <definedName name="ㅁㄴㅇ" localSheetId="2" hidden="1">{#N/A,#N/A,FALSE,"배수1"}</definedName>
    <definedName name="ㅁㄴㅇ" hidden="1">{#N/A,#N/A,FALSE,"배수1"}</definedName>
    <definedName name="ㅁㄴㅇㄱㄻㅈㄷㄱㄹ">#REF!</definedName>
    <definedName name="ㅁㄴㅇㄹ">[168]Sheet1!$A$37</definedName>
    <definedName name="ㅁㄴㅇㄹㅈㄴ32" localSheetId="2">#REF!</definedName>
    <definedName name="ㅁㄴㅇㄹㅈㄴ32">#REF!</definedName>
    <definedName name="ㅁㄴㅇㄻㄷㅈㄱㄹ">#REF!</definedName>
    <definedName name="ㅁㄴㅇㄻㅁㅁㅁ">#REF!</definedName>
    <definedName name="ㅁㄴㅇㄻㅈㄷㄱ">#REF!</definedName>
    <definedName name="ㅁㄴㅇㅁㄴㅇ">#REF!</definedName>
    <definedName name="ㅁㄴㅇㅇㄴ">#REF!</definedName>
    <definedName name="ㅁㄴㅇㅎㄴㅇㅎ">'[192]DATA 입력란'!$D$38</definedName>
    <definedName name="ㅁㄴㅇㅎㄴㅇㅎㄴ">'[192]DATA 입력란'!$D$39</definedName>
    <definedName name="ㅁㄶㄷㅎㄴㄹㅇㄴ" localSheetId="2" hidden="1">{#N/A,#N/A,FALSE,"배수1"}</definedName>
    <definedName name="ㅁㄶㄷㅎㄴㄹㅇㄴ" hidden="1">{#N/A,#N/A,FALSE,"배수1"}</definedName>
    <definedName name="ㅁㄶㅁㄴ" localSheetId="2" hidden="1">#REF!</definedName>
    <definedName name="ㅁㄶㅁㄴ" hidden="1">#REF!</definedName>
    <definedName name="ㅁㄷ" localSheetId="2" hidden="1">#REF!</definedName>
    <definedName name="ㅁㄷ" hidden="1">#REF!</definedName>
    <definedName name="ㅁㄷㄱㄻ">#REF!</definedName>
    <definedName name="ㅁㄷㄺㅁㄷㄹ">#REF!</definedName>
    <definedName name="ㅁㄷㅇ" localSheetId="2">{#N/A,#N/A,FALSE,"속도"}</definedName>
    <definedName name="ㅁㄷㅇ">{#N/A,#N/A,FALSE,"속도"}</definedName>
    <definedName name="ㅁㄹ">#N/A</definedName>
    <definedName name="ㅁㄹㄴㄻㄴㄹㄴㅁㄹㄴㅇㄹㄴㅇㄹ" localSheetId="2" hidden="1">{#N/A,#N/A,FALSE,"포장2"}</definedName>
    <definedName name="ㅁㄹㄴㄻㄴㄹㄴㅁㄹㄴㅇㄹㄴㅇㄹ" hidden="1">{#N/A,#N/A,FALSE,"포장2"}</definedName>
    <definedName name="ㅁㄹㄴㅇㄹ" localSheetId="2">공종별내역서!ㅁㄹㄴㅇㄹ</definedName>
    <definedName name="ㅁㄹㄴㅇㄹ">[0]!ㅁㄹㄴㅇㄹ</definedName>
    <definedName name="ㅁㄹㄴㅇㄹㄴㅁㄹ" localSheetId="2" hidden="1">{#N/A,#N/A,FALSE,"포장1";#N/A,#N/A,FALSE,"포장1"}</definedName>
    <definedName name="ㅁㄹㄴㅇㄹㄴㅁㄹ" hidden="1">{#N/A,#N/A,FALSE,"포장1";#N/A,#N/A,FALSE,"포장1"}</definedName>
    <definedName name="ㅁㄹㄴㅇㅁㄻㄹㄴㅁㄹ" localSheetId="2" hidden="1">{#N/A,#N/A,FALSE,"조골재"}</definedName>
    <definedName name="ㅁㄹㄴㅇㅁㄻㄹㄴㅁㄹ" hidden="1">{#N/A,#N/A,FALSE,"조골재"}</definedName>
    <definedName name="ㅁㄹㄴㅇㅎㄴㄻㄴㄹㄴㅇ" localSheetId="2" hidden="1">{#N/A,#N/A,FALSE,"부대1"}</definedName>
    <definedName name="ㅁㄹㄴㅇㅎㄴㄻㄴㄹㄴㅇ" hidden="1">{#N/A,#N/A,FALSE,"부대1"}</definedName>
    <definedName name="ㅁㄹㅇㄴㅇㅁㄹㄴㄻㄴ" localSheetId="2" hidden="1">{#N/A,#N/A,FALSE,"이정표"}</definedName>
    <definedName name="ㅁㄹㅇㄴㅇㅁㄹㄴㄻㄴ" hidden="1">{#N/A,#N/A,FALSE,"이정표"}</definedName>
    <definedName name="ㅁㄹㅇㄹㅇㄴㄹㅇㄹㅇ" localSheetId="2" hidden="1">{#N/A,#N/A,FALSE,"표지목차"}</definedName>
    <definedName name="ㅁㄹㅇㄹㅇㄴㄹㅇㄹㅇ" hidden="1">{#N/A,#N/A,FALSE,"표지목차"}</definedName>
    <definedName name="ㅁㄻㄴㄹ" localSheetId="2">공종별내역서!ㅁㄻㄴㄹ</definedName>
    <definedName name="ㅁㄻㄴㄹ">[0]!ㅁㄻㄴㄹ</definedName>
    <definedName name="ㅁㄻㄹ" localSheetId="2" hidden="1">{#N/A,#N/A,FALSE,"골재소요량";#N/A,#N/A,FALSE,"골재소요량"}</definedName>
    <definedName name="ㅁㄻㄹ" hidden="1">{#N/A,#N/A,FALSE,"골재소요량";#N/A,#N/A,FALSE,"골재소요량"}</definedName>
    <definedName name="ㅁㄻㅁㅁㅁㄹㄴㅇㄹㅇㄴㄹㅈㄹㄴㅇ" localSheetId="2" hidden="1">{#N/A,#N/A,FALSE,"운반시간"}</definedName>
    <definedName name="ㅁㄻㅁㅁㅁㄹㄴㅇㄹㅇㄴㄹㅈㄹㄴㅇ" hidden="1">{#N/A,#N/A,FALSE,"운반시간"}</definedName>
    <definedName name="ㅁㅀㅁㄴ" localSheetId="2" hidden="1">#REF!</definedName>
    <definedName name="ㅁㅀㅁㄴ" hidden="1">#REF!</definedName>
    <definedName name="ㅁㅀㅁㅈㄷㄹ" localSheetId="2">#REF!</definedName>
    <definedName name="ㅁㅀㅁㅈㄷㄹ">#REF!</definedName>
    <definedName name="ㅁㅁ" localSheetId="2">[296]표지!#REF!</definedName>
    <definedName name="ㅁㅁ">[296]표지!#REF!</definedName>
    <definedName name="ㅁㅁ185" localSheetId="2">#REF!</definedName>
    <definedName name="ㅁㅁ185">#REF!</definedName>
    <definedName name="ㅁㅁㅁ">[18]!일위화면복귀매크로</definedName>
    <definedName name="ㅁㅁㅁㅁ" localSheetId="2">공종별내역서!ㅁㅁㅁㅁ</definedName>
    <definedName name="ㅁㅁㅁㅁ">[0]!ㅁㅁㅁㅁ</definedName>
    <definedName name="ㅁㅁㅁㅁㅁ" localSheetId="2">#REF!</definedName>
    <definedName name="ㅁㅁㅁㅁㅁ">#REF!</definedName>
    <definedName name="ㅁㅁㅁㅁㅁㅁ"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ㅁㅁㅁㅁㅁㅁ"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ㅁㅁㅁㅁㅁㅁㅁㅁㅁ" localSheetId="2">#REF!</definedName>
    <definedName name="ㅁㅁㅁㅁㅁㅁㅁㅁㅁ">#REF!</definedName>
    <definedName name="ㅁㅁㅁㅁㅁㅁㅁㅁㅁㅁ">[295]DATE!$J$24:$J$85</definedName>
    <definedName name="ㅁㅁㅁㅁㅁㅁㅁㅁㅁㅁㅁㅁ" localSheetId="2">#REF!</definedName>
    <definedName name="ㅁㅁㅁㅁㅁㅁㅁㅁㅁㅁㅁㅁ">#REF!</definedName>
    <definedName name="ㅁㅇ" localSheetId="2">[297]표지!#REF!</definedName>
    <definedName name="ㅁㅇ">[297]표지!#REF!</definedName>
    <definedName name="ㅁㅇㄹ" localSheetId="2">#REF!</definedName>
    <definedName name="ㅁㅇㄹ">#REF!</definedName>
    <definedName name="ㅁㅇㄹㅈㄷㄱㄹ" localSheetId="2">#REF!</definedName>
    <definedName name="ㅁㅇㄹㅈㄷㄱㄹ">#REF!</definedName>
    <definedName name="ㅁㅇㄻ">#REF!</definedName>
    <definedName name="ㅁㅇㄻㄴㅇㄹ">#REF!</definedName>
    <definedName name="ㅁㅇㄻㄴㅇㄹㅇㅁㄴㅇㄹ">#REF!</definedName>
    <definedName name="ㅁㅇㄻㄷㄱㄹ">#REF!</definedName>
    <definedName name="ㅁㅇㄻㄷㄺ">#REF!</definedName>
    <definedName name="ㅁㅇㄻㅈㄷㄱ">#REF!</definedName>
    <definedName name="ㅁㅇㅎㄻㄷㄱㄹ">#REF!</definedName>
    <definedName name="ㅁㅇㅎㅁㄷㄱ">#REF!</definedName>
    <definedName name="ㅁㅈㄷㄱㅁㅈ3ㄱㄹㅇ">#REF!</definedName>
    <definedName name="ㅁㅈㄷㄱㅁㅈㄷㄱ">#REF!</definedName>
    <definedName name="ㅁㅈㄷㄱㅁㅈㄷㄱㄹ">#REF!</definedName>
    <definedName name="ㅁㅉㅂㅈㄷ" localSheetId="2" hidden="1">{#N/A,#N/A,FALSE,"부대1"}</definedName>
    <definedName name="ㅁㅉㅂㅈㄷ" hidden="1">{#N/A,#N/A,FALSE,"부대1"}</definedName>
    <definedName name="ㅁㅊ">[55]갑지!$O$34</definedName>
    <definedName name="ㅁㅋㄹㄴㅁㄻㄻㄴㄻ" localSheetId="2" hidden="1">{#N/A,#N/A,FALSE,"구조1"}</definedName>
    <definedName name="ㅁㅋㄹㄴㅁㄻㄻㄴㄻ" hidden="1">{#N/A,#N/A,FALSE,"구조1"}</definedName>
    <definedName name="ㅁㅎㅁ" localSheetId="2">#REF!</definedName>
    <definedName name="ㅁㅎㅁ">#REF!</definedName>
    <definedName name="ㅁㅎㅎㄴㅁㄹㅈ" localSheetId="2" hidden="1">{#N/A,#N/A,FALSE,"배수2"}</definedName>
    <definedName name="ㅁㅎㅎㄴㅁㄹㅈ" hidden="1">{#N/A,#N/A,FALSE,"배수2"}</definedName>
    <definedName name="마">#N/A</definedName>
    <definedName name="마.설계변경사유">[143]표지!#REF!</definedName>
    <definedName name="마2" localSheetId="2">공종별내역서!마2</definedName>
    <definedName name="마2">[0]!마2</definedName>
    <definedName name="마가목">[114]단가!$A$110</definedName>
    <definedName name="마가목3노무">[197]소업1교!#REF!</definedName>
    <definedName name="마가목3재료">[197]소업1교!#REF!</definedName>
    <definedName name="마가목5노무">[197]소업1교!#REF!</definedName>
    <definedName name="마가목5재료">[197]소업1교!#REF!</definedName>
    <definedName name="마가목R3">[198]데이타!$E$160</definedName>
    <definedName name="마가목R5">[198]데이타!$E$161</definedName>
    <definedName name="마가목R7">[198]데이타!$E$162</definedName>
    <definedName name="마대">[114]단가!$A$65</definedName>
    <definedName name="마사토">[114]단가!$A$29</definedName>
    <definedName name="마찰계수">[59]안정성검토!#REF!</definedName>
    <definedName name="마케담경" localSheetId="2">#REF!</definedName>
    <definedName name="마케담경">#REF!</definedName>
    <definedName name="마케담노무" localSheetId="2">#REF!</definedName>
    <definedName name="마케담노무">#REF!</definedName>
    <definedName name="마케담재료">#REF!</definedName>
    <definedName name="만득이" localSheetId="2" hidden="1">{#N/A,#N/A,FALSE,"2~8번"}</definedName>
    <definedName name="만득이" hidden="1">{#N/A,#N/A,FALSE,"2~8번"}</definedName>
    <definedName name="말뚝길이">#REF!</definedName>
    <definedName name="말뚝두께">#REF!</definedName>
    <definedName name="말뚝박기노">[206]시설물!#REF!</definedName>
    <definedName name="말뚝박기재">[206]시설물!#REF!</definedName>
    <definedName name="말뚝직경" localSheetId="2">#REF!</definedName>
    <definedName name="말뚝직경">#REF!</definedName>
    <definedName name="말발도리1003">[198]데이타!$E$163</definedName>
    <definedName name="말발도리1204">[198]데이타!$E$164</definedName>
    <definedName name="말발도리1506">[198]데이타!$E$165</definedName>
    <definedName name="말발도리3노무" localSheetId="2">[197]소업1교!#REF!</definedName>
    <definedName name="말발도리3노무">[197]소업1교!#REF!</definedName>
    <definedName name="말발도리3재료" localSheetId="2">[197]소업1교!#REF!</definedName>
    <definedName name="말발도리3재료">[197]소업1교!#REF!</definedName>
    <definedName name="말발도리4노무" localSheetId="2">[197]소업1교!#REF!</definedName>
    <definedName name="말발도리4노무">[197]소업1교!#REF!</definedName>
    <definedName name="말발도리4재료" localSheetId="2">[197]소업1교!#REF!</definedName>
    <definedName name="말발도리4재료">[197]소업1교!#REF!</definedName>
    <definedName name="말발도리6노무">[197]소업1교!#REF!</definedName>
    <definedName name="말발도리6재료">[197]소업1교!#REF!</definedName>
    <definedName name="매당가격" localSheetId="2">#REF!</definedName>
    <definedName name="매당가격">#REF!</definedName>
    <definedName name="매자0804">[198]데이타!$E$166</definedName>
    <definedName name="매자1005">[198]데이타!$E$167</definedName>
    <definedName name="매자4노무" localSheetId="2">[197]소업1교!#REF!</definedName>
    <definedName name="매자4노무">[197]소업1교!#REF!</definedName>
    <definedName name="매자4재료" localSheetId="2">[197]소업1교!#REF!</definedName>
    <definedName name="매자4재료">[197]소업1교!#REF!</definedName>
    <definedName name="매크로11">[298]!매크로11</definedName>
    <definedName name="매크로4">[298]C.배수관공!매크로4</definedName>
    <definedName name="매화4노무" localSheetId="2">#REF!</definedName>
    <definedName name="매화4노무">#REF!</definedName>
    <definedName name="매화4재료" localSheetId="2">#REF!</definedName>
    <definedName name="매화4재료">#REF!</definedName>
    <definedName name="매화6노무">#REF!</definedName>
    <definedName name="매화6재료">#REF!</definedName>
    <definedName name="매화8노무">#REF!</definedName>
    <definedName name="매화8재료">#REF!</definedName>
    <definedName name="매화R10">[198]데이타!$E$174</definedName>
    <definedName name="매화R4">[198]데이타!$E$171</definedName>
    <definedName name="매화R6">[198]데이타!$E$172</definedName>
    <definedName name="매화R8">[198]데이타!$E$173</definedName>
    <definedName name="맥3노무" localSheetId="2">[197]소업1교!#REF!</definedName>
    <definedName name="맥3노무">[197]소업1교!#REF!</definedName>
    <definedName name="맥3재료" localSheetId="2">[197]소업1교!#REF!</definedName>
    <definedName name="맥3재료">[197]소업1교!#REF!</definedName>
    <definedName name="맥문동">[213]단가!$A$151</definedName>
    <definedName name="맥문동1">[205]단가조사!#REF!</definedName>
    <definedName name="맨" localSheetId="2" hidden="1">{#N/A,#N/A,FALSE,"운반시간"}</definedName>
    <definedName name="맨" hidden="1">{#N/A,#N/A,FALSE,"운반시간"}</definedName>
    <definedName name="맨_거" localSheetId="2">#REF!</definedName>
    <definedName name="맨_거">#REF!</definedName>
    <definedName name="맨_두겅">[299]수량산출!$R$121</definedName>
    <definedName name="맨_벽" localSheetId="2">#REF!</definedName>
    <definedName name="맨_벽">#REF!</definedName>
    <definedName name="맨_사" localSheetId="2">#REF!</definedName>
    <definedName name="맨_사">#REF!</definedName>
    <definedName name="맨홀규격">[300]단위수량!$A$3:$Q$7</definedName>
    <definedName name="맨홀뚜껑" localSheetId="2">#REF!</definedName>
    <definedName name="맨홀뚜껑">#REF!</definedName>
    <definedName name="맨홀토공111" localSheetId="2">#REF!</definedName>
    <definedName name="맨홀토공111">#REF!</definedName>
    <definedName name="맨홀펌프장">#REF!</definedName>
    <definedName name="맨홀펌프장_배관">#REF!</definedName>
    <definedName name="맨홀호수">[300]맨홀수량산출!$A$2</definedName>
    <definedName name="맷수" localSheetId="2">#REF!</definedName>
    <definedName name="맷수">#REF!</definedName>
    <definedName name="맹암거_리핑암_M당" localSheetId="2">[145]단가산출서!#REF!</definedName>
    <definedName name="맹암거_리핑암_M당">[145]단가산출서!#REF!</definedName>
    <definedName name="맹암거_발파암_M당">[145]단가산출서!#REF!</definedName>
    <definedName name="맹암거_토사_M당">[145]단가산출서!#REF!</definedName>
    <definedName name="머">'[84]토사(PE)'!#REF!</definedName>
    <definedName name="머캐덤_로울러">[119]장비집계!#REF!</definedName>
    <definedName name="멋쟁이" localSheetId="2" hidden="1">{#N/A,#N/A,FALSE,"2~8번"}</definedName>
    <definedName name="멋쟁이" hidden="1">{#N/A,#N/A,FALSE,"2~8번"}</definedName>
    <definedName name="메1">[7]Sheet1!#REF!</definedName>
    <definedName name="메2" localSheetId="2">#REF!</definedName>
    <definedName name="메2">#REF!</definedName>
    <definedName name="메3" localSheetId="2">#REF!</definedName>
    <definedName name="메3">#REF!</definedName>
    <definedName name="메4">#REF!</definedName>
    <definedName name="메인_메뉴호출">[301]!메인_메뉴호출</definedName>
    <definedName name="메인_시작">[116]!메인_시작</definedName>
    <definedName name="메타">[114]단가!$A$111</definedName>
    <definedName name="메타10노무" localSheetId="2">#REF!</definedName>
    <definedName name="메타10노무">#REF!</definedName>
    <definedName name="메타10재료" localSheetId="2">#REF!</definedName>
    <definedName name="메타10재료">#REF!</definedName>
    <definedName name="메타5노무">#REF!</definedName>
    <definedName name="메타5재료">#REF!</definedName>
    <definedName name="메타6노무">#REF!</definedName>
    <definedName name="메타6재료">#REF!</definedName>
    <definedName name="메타8노무">#REF!</definedName>
    <definedName name="메타8재료">#REF!</definedName>
    <definedName name="메타B10">[198]데이타!$E$179</definedName>
    <definedName name="메타B12">[198]데이타!$E$180</definedName>
    <definedName name="메타B15">[198]데이타!$E$181</definedName>
    <definedName name="메타B18">[198]데이타!$E$182</definedName>
    <definedName name="메타B4">[198]데이타!$E$175</definedName>
    <definedName name="메타B5">[198]데이타!$E$176</definedName>
    <definedName name="메타B6">[198]데이타!$E$177</definedName>
    <definedName name="메타B8">[198]데이타!$E$178</definedName>
    <definedName name="메탈크라운">[228]기초단가!$B$33</definedName>
    <definedName name="면" localSheetId="2">#REF!</definedName>
    <definedName name="면">#REF!</definedName>
    <definedName name="면고르기" localSheetId="2">#REF!</definedName>
    <definedName name="면고르기">#REF!</definedName>
    <definedName name="면벽">[302]도근좌표!$B$5:$R$17</definedName>
    <definedName name="면벽높이" localSheetId="2">#REF!</definedName>
    <definedName name="면벽높이">#REF!</definedName>
    <definedName name="면벽단위" localSheetId="2">#REF!</definedName>
    <definedName name="면벽단위">#REF!</definedName>
    <definedName name="면벽단위토공">[303]단위수량!$A$55:$I$108</definedName>
    <definedName name="면벽두께" localSheetId="2">#REF!</definedName>
    <definedName name="면벽두께">#REF!</definedName>
    <definedName name="면벽집계" localSheetId="2">공종별내역서!면벽집계</definedName>
    <definedName name="면벽집계">[0]!면벽집계</definedName>
    <definedName name="면벽토공단위" localSheetId="2">#REF!</definedName>
    <definedName name="면벽토공단위">#REF!</definedName>
    <definedName name="면적" localSheetId="2">#REF!</definedName>
    <definedName name="면적">#REF!</definedName>
    <definedName name="명_성">#REF!</definedName>
    <definedName name="명성">#REF!</definedName>
    <definedName name="명세">#REF!</definedName>
    <definedName name="명자0604">[198]데이타!$E$183</definedName>
    <definedName name="명자0805">[198]데이타!$E$184</definedName>
    <definedName name="명자1006">[198]데이타!$E$185</definedName>
    <definedName name="명자1208">[198]데이타!$E$186</definedName>
    <definedName name="명자4노무" localSheetId="2">[197]소업1교!#REF!</definedName>
    <definedName name="명자4노무">[197]소업1교!#REF!</definedName>
    <definedName name="명자4재료" localSheetId="2">[197]소업1교!#REF!</definedName>
    <definedName name="명자4재료">[197]소업1교!#REF!</definedName>
    <definedName name="명자5노무" localSheetId="2">[197]소업1교!#REF!</definedName>
    <definedName name="명자5노무">[197]소업1교!#REF!</definedName>
    <definedName name="명자5재료" localSheetId="2">[197]소업1교!#REF!</definedName>
    <definedName name="명자5재료">[197]소업1교!#REF!</definedName>
    <definedName name="명자6노무">[197]소업1교!#REF!</definedName>
    <definedName name="명자6재료">[197]소업1교!#REF!</definedName>
    <definedName name="명칭" localSheetId="2">#REF!</definedName>
    <definedName name="명칭">#REF!</definedName>
    <definedName name="모" localSheetId="2">'[84]토사(PE)'!#REF!</definedName>
    <definedName name="모">'[84]토사(PE)'!#REF!</definedName>
    <definedName name="모________터">[119]장비집계!#REF!</definedName>
    <definedName name="모21" localSheetId="2">#REF!</definedName>
    <definedName name="모21">#REF!</definedName>
    <definedName name="모감주">[114]단가!$A$124</definedName>
    <definedName name="모감주R10">[198]데이타!$E$190</definedName>
    <definedName name="모감주R4">[198]데이타!$E$187</definedName>
    <definedName name="모감주R6">[198]데이타!$E$188</definedName>
    <definedName name="모감주R8">[198]데이타!$E$189</definedName>
    <definedName name="모과10">[114]단가!$A$129</definedName>
    <definedName name="모과15">[114]단가!$A$128</definedName>
    <definedName name="모과2005">[198]데이타!$E$191</definedName>
    <definedName name="모과2507">[198]데이타!$E$192</definedName>
    <definedName name="모과R10">[198]데이타!$E$195</definedName>
    <definedName name="모과R12">[198]데이타!$E$196</definedName>
    <definedName name="모과R15">[198]데이타!$E$197</definedName>
    <definedName name="모과R20">[198]데이타!$E$198</definedName>
    <definedName name="모과R25">[198]데이타!$E$199</definedName>
    <definedName name="모과R5">[198]데이타!$E$193</definedName>
    <definedName name="모과R8">[198]데이타!$E$194</definedName>
    <definedName name="모란5가지">[198]데이타!$E$200</definedName>
    <definedName name="모란6가지">[198]데이타!$E$201</definedName>
    <definedName name="모래" localSheetId="2">'[249]토사(PE)'!#REF!</definedName>
    <definedName name="모래">'[249]토사(PE)'!#REF!</definedName>
    <definedName name="모래180규격">[113]SORCE1!$N$1:$Y$15</definedName>
    <definedName name="모래300">[14]대로근거!#REF!</definedName>
    <definedName name="모래350">[14]대로근거!#REF!</definedName>
    <definedName name="모래90규격">[304]단위수량!$A$2:$L$14</definedName>
    <definedName name="모래관경1" localSheetId="2">#REF!</definedName>
    <definedName name="모래관경1">#REF!</definedName>
    <definedName name="모래구입운반_덤프15톤_경운기_㎥당">#REF!</definedName>
    <definedName name="모래노">#REF!</definedName>
    <definedName name="모래막이노">#REF!</definedName>
    <definedName name="모래막이재">#REF!</definedName>
    <definedName name="모래사장노">#REF!</definedName>
    <definedName name="모래사장재">#REF!</definedName>
    <definedName name="모래운반비" localSheetId="2">[305]일위대가!#REF!</definedName>
    <definedName name="모래운반비">[305]일위대가!#REF!</definedName>
    <definedName name="모래원가" localSheetId="2">#REF!</definedName>
    <definedName name="모래원가">#REF!</definedName>
    <definedName name="모래재" localSheetId="2">#REF!</definedName>
    <definedName name="모래재">#REF!</definedName>
    <definedName name="모래채집운반_㎥당">#N/A</definedName>
    <definedName name="모래층산출근거" localSheetId="2" hidden="1">{#N/A,#N/A,TRUE,"단가";#N/A,#N/A,TRUE,"말뚝자재비";#N/A,#N/A,TRUE,"말뚝이음(전기용접)";#N/A,#N/A,TRUE,"말뚝두부 보강 (전기용접)";#N/A,#N/A,TRUE,"방음벽기초말뚝두부 보강";#N/A,#N/A,TRUE,"화명1항타비";#N/A,#N/A,TRUE,"화명5항타비";#N/A,#N/A,TRUE,"화명7항타비";#N/A,#N/A,TRUE,"화명3항타비";#N/A,#N/A,TRUE,"화명6항타비";#N/A,#N/A,TRUE,"화명8항타비";#N/A,#N/A,TRUE,"서제항타비";#N/A,#N/A,TRUE,"의성항타비";#N/A,#N/A,TRUE,"방음벽D=609.6항타비";#N/A,#N/A,TRUE,"방음벽D=406.4항타비"}</definedName>
    <definedName name="모래층산출근거" hidden="1">{#N/A,#N/A,TRUE,"단가";#N/A,#N/A,TRUE,"말뚝자재비";#N/A,#N/A,TRUE,"말뚝이음(전기용접)";#N/A,#N/A,TRUE,"말뚝두부 보강 (전기용접)";#N/A,#N/A,TRUE,"방음벽기초말뚝두부 보강";#N/A,#N/A,TRUE,"화명1항타비";#N/A,#N/A,TRUE,"화명5항타비";#N/A,#N/A,TRUE,"화명7항타비";#N/A,#N/A,TRUE,"화명3항타비";#N/A,#N/A,TRUE,"화명6항타비";#N/A,#N/A,TRUE,"화명8항타비";#N/A,#N/A,TRUE,"서제항타비";#N/A,#N/A,TRUE,"의성항타비";#N/A,#N/A,TRUE,"방음벽D=609.6항타비";#N/A,#N/A,TRUE,"방음벽D=406.4항타비"}</definedName>
    <definedName name="모래필터층경비" localSheetId="2">#REF!</definedName>
    <definedName name="모래필터층경비">#REF!</definedName>
    <definedName name="모래필터층노무비" localSheetId="2">#REF!</definedName>
    <definedName name="모래필터층노무비">#REF!</definedName>
    <definedName name="모래필터층재료비">#REF!</definedName>
    <definedName name="모르터1_1_㎥당">#N/A</definedName>
    <definedName name="모르터1_2_㎥당">#N/A</definedName>
    <definedName name="모르터1_3_㎥당">#N/A</definedName>
    <definedName name="모르터1_4_㎥당">#N/A</definedName>
    <definedName name="모르터1_5_㎥당">#N/A</definedName>
    <definedName name="모빌유">[228]기초단가!$B$44</definedName>
    <definedName name="모자이크" localSheetId="2">#REF!</definedName>
    <definedName name="모자이크">#REF!</definedName>
    <definedName name="모터경" localSheetId="2">#REF!</definedName>
    <definedName name="모터경">#REF!</definedName>
    <definedName name="모터노무비">#REF!</definedName>
    <definedName name="모터재료">#REF!</definedName>
    <definedName name="목공">[28]오억미만!$E$7</definedName>
    <definedName name="목도" localSheetId="2">#REF!</definedName>
    <definedName name="목도">#REF!</definedName>
    <definedName name="목련R10">[198]데이타!$E$206</definedName>
    <definedName name="목련R12">[198]데이타!$E$207</definedName>
    <definedName name="목련R15">[198]데이타!$E$208</definedName>
    <definedName name="목련R20">[198]데이타!$E$209</definedName>
    <definedName name="목련R4">[198]데이타!$E$202</definedName>
    <definedName name="목련R5">[198]데이타!$E$203</definedName>
    <definedName name="목련R6">[198]데이타!$E$204</definedName>
    <definedName name="목련R8">[198]데이타!$E$205</definedName>
    <definedName name="목서1506">[198]데이타!$E$213</definedName>
    <definedName name="목서2012">[198]데이타!$E$214</definedName>
    <definedName name="목서2515">[198]데이타!$E$215</definedName>
    <definedName name="목수" localSheetId="2">#REF!</definedName>
    <definedName name="목수">#REF!</definedName>
    <definedName name="목수국1006">[198]데이타!$E$210</definedName>
    <definedName name="목수국1208">[198]데이타!$E$211</definedName>
    <definedName name="목수국1510">[198]데이타!$E$212</definedName>
    <definedName name="목재가공" localSheetId="2">#REF!</definedName>
    <definedName name="목재가공">#REF!</definedName>
    <definedName name="목재경비" localSheetId="2">#REF!</definedName>
    <definedName name="목재경비">#REF!</definedName>
    <definedName name="목재노무">#REF!</definedName>
    <definedName name="목재재료">#REF!</definedName>
    <definedName name="목차" localSheetId="2" hidden="1">{#N/A,#N/A,TRUE,"대외공문"}</definedName>
    <definedName name="목차" hidden="1">{#N/A,#N/A,TRUE,"대외공문"}</definedName>
    <definedName name="목차1">#REF!</definedName>
    <definedName name="목차2" localSheetId="2" hidden="1">{#N/A,#N/A,TRUE,"대외공문"}</definedName>
    <definedName name="목차2" hidden="1">{#N/A,#N/A,TRUE,"대외공문"}</definedName>
    <definedName name="몰1" localSheetId="2">BlankMacro1</definedName>
    <definedName name="몰1">BlankMacro1</definedName>
    <definedName name="몰2" localSheetId="2">BlankMacro1</definedName>
    <definedName name="몰2">BlankMacro1</definedName>
    <definedName name="몰3" localSheetId="2">BlankMacro1</definedName>
    <definedName name="몰3">BlankMacro1</definedName>
    <definedName name="몰4" localSheetId="2">BlankMacro1</definedName>
    <definedName name="몰4">BlankMacro1</definedName>
    <definedName name="몰5" localSheetId="2">BlankMacro1</definedName>
    <definedName name="몰5">BlankMacro1</definedName>
    <definedName name="몰6" localSheetId="2">BlankMacro1</definedName>
    <definedName name="몰6">BlankMacro1</definedName>
    <definedName name="몰탈" localSheetId="2">#REF!</definedName>
    <definedName name="몰탈">#REF!</definedName>
    <definedName name="몰탈1" localSheetId="2">#REF!</definedName>
    <definedName name="몰탈1">#REF!</definedName>
    <definedName name="몰탈1노무" localSheetId="2">[197]소업1교!#REF!</definedName>
    <definedName name="몰탈1노무">[197]소업1교!#REF!</definedName>
    <definedName name="몰탈1재료" localSheetId="2">[197]소업1교!#REF!</definedName>
    <definedName name="몰탈1재료">[197]소업1교!#REF!</definedName>
    <definedName name="몰탈2" localSheetId="2">#REF!</definedName>
    <definedName name="몰탈2">#REF!</definedName>
    <definedName name="몰탈3노무" localSheetId="2">[197]소업1교!#REF!</definedName>
    <definedName name="몰탈3노무">[197]소업1교!#REF!</definedName>
    <definedName name="몰탈3재료" localSheetId="2">[197]소업1교!#REF!</definedName>
    <definedName name="몰탈3재료">[197]소업1교!#REF!</definedName>
    <definedName name="몰탈노" localSheetId="2">#REF!</definedName>
    <definedName name="몰탈노">#REF!</definedName>
    <definedName name="몰탈재" localSheetId="2">#REF!</definedName>
    <definedName name="몰탈재">#REF!</definedName>
    <definedName name="못">#REF!</definedName>
    <definedName name="무">#N/A</definedName>
    <definedName name="무궁화">[114]단가!$A$139</definedName>
    <definedName name="무궁화1003">[198]데이타!$E$216</definedName>
    <definedName name="무궁화1203">[198]데이타!$E$217</definedName>
    <definedName name="무궁화1504">[198]데이타!$E$218</definedName>
    <definedName name="무궁화1805">[198]데이타!$E$219</definedName>
    <definedName name="무궁화2006">[198]데이타!$E$220</definedName>
    <definedName name="무궁화4노무" localSheetId="2">[197]소업1교!#REF!</definedName>
    <definedName name="무궁화4노무">[197]소업1교!#REF!</definedName>
    <definedName name="무궁화4재료" localSheetId="2">[197]소업1교!#REF!</definedName>
    <definedName name="무궁화4재료">[197]소업1교!#REF!</definedName>
    <definedName name="무궁화5노무" localSheetId="2">[197]소업1교!#REF!</definedName>
    <definedName name="무궁화5노무">[197]소업1교!#REF!</definedName>
    <definedName name="무궁화5재료" localSheetId="2">[197]소업1교!#REF!</definedName>
    <definedName name="무궁화5재료">[197]소업1교!#REF!</definedName>
    <definedName name="무궁화6노무">[197]소업1교!#REF!</definedName>
    <definedName name="무궁화6재료">[197]소업1교!#REF!</definedName>
    <definedName name="무근">#N/A</definedName>
    <definedName name="무근_콘크리트_깨기__기계____㎥당" localSheetId="2">#REF!</definedName>
    <definedName name="무근_콘크리트_깨기__기계____㎥당">#REF!</definedName>
    <definedName name="무근_콘크리트_깨기__기계____㎥당__소운반_제외" localSheetId="2">#REF!</definedName>
    <definedName name="무근_콘크리트_깨기__기계____㎥당__소운반_제외">#REF!</definedName>
    <definedName name="무근_콘크리트_깨기__기계___T_30㎝미만대형___㎥당">#REF!</definedName>
    <definedName name="무근_콘크리트_깨기__인력____㎥당">#REF!</definedName>
    <definedName name="무근_콘크리트_깨기__인력____㎥당__소운반_제외">#REF!</definedName>
    <definedName name="무근_콘크리트_깨기__인력_20__기계_80_____㎥당">#REF!</definedName>
    <definedName name="무근_콘크리트_깨기__인력_20__기계_80__소운반제외____㎥당">#REF!</definedName>
    <definedName name="무근콘크리트타설">#REF!</definedName>
    <definedName name="무근콘크리트헐기">#REF!</definedName>
    <definedName name="무기질노">#REF!</definedName>
    <definedName name="무기질재">#REF!</definedName>
    <definedName name="무깨" localSheetId="2">[51]토공!#REF!</definedName>
    <definedName name="무깨">[51]토공!#REF!</definedName>
    <definedName name="무농1호" localSheetId="2">#REF!</definedName>
    <definedName name="무농1호">#REF!</definedName>
    <definedName name="무농2호" localSheetId="2">#REF!</definedName>
    <definedName name="무농2호">#REF!</definedName>
    <definedName name="무콘">#N/A</definedName>
    <definedName name="문" localSheetId="2">[306]광산내역!#REF!</definedName>
    <definedName name="문">[306]광산내역!#REF!</definedName>
    <definedName name="문화재" localSheetId="2">[236]직접인건비!#REF!</definedName>
    <definedName name="문화재">[236]직접인건비!#REF!</definedName>
    <definedName name="물">#N/A</definedName>
    <definedName name="물____탱____크" localSheetId="2">[119]장비집계!#REF!</definedName>
    <definedName name="물____탱____크">[119]장비집계!#REF!</definedName>
    <definedName name="물가변동" localSheetId="2">#REF!</definedName>
    <definedName name="물가변동">#REF!</definedName>
    <definedName name="물경" localSheetId="2">#REF!</definedName>
    <definedName name="물경">#REF!</definedName>
    <definedName name="물노무">#REF!</definedName>
    <definedName name="물량산출표3x2" localSheetId="2">[276]내역!#REF!</definedName>
    <definedName name="물량산출표3x2">[276]내역!#REF!</definedName>
    <definedName name="물량집계">[116]!물량집계</definedName>
    <definedName name="물싸리노">[206]식재!$H$190</definedName>
    <definedName name="물싸리재">[206]식재!$F$190</definedName>
    <definedName name="물억새노">[206]식재!$H$151</definedName>
    <definedName name="물억새재">[206]식재!$F$151</definedName>
    <definedName name="물재료" localSheetId="2">#REF!</definedName>
    <definedName name="물재료">#REF!</definedName>
    <definedName name="물푸기">#N/A</definedName>
    <definedName name="물푸기_시간당" localSheetId="2">[145]단가산출서!#REF!</definedName>
    <definedName name="물푸기_시간당">[145]단가산출서!#REF!</definedName>
    <definedName name="물푸레R5">[198]데이타!$E$221</definedName>
    <definedName name="물푸레R6">[198]데이타!$E$222</definedName>
    <definedName name="물푸레R8">[198]데이타!$E$223</definedName>
    <definedName name="뭐" localSheetId="2" hidden="1">{#N/A,#N/A,FALSE,"단가표지"}</definedName>
    <definedName name="뭐" hidden="1">{#N/A,#N/A,FALSE,"단가표지"}</definedName>
    <definedName name="뭐야" localSheetId="2" hidden="1">{#N/A,#N/A,FALSE,"속도"}</definedName>
    <definedName name="뭐야" hidden="1">{#N/A,#N/A,FALSE,"속도"}</definedName>
    <definedName name="뭔데" localSheetId="2">#REF!</definedName>
    <definedName name="뭔데">#REF!</definedName>
    <definedName name="뮤" localSheetId="2">#REF!</definedName>
    <definedName name="뮤">#REF!</definedName>
    <definedName name="뮤2">#REF!</definedName>
    <definedName name="미334">#REF!</definedName>
    <definedName name="미선0804">[198]데이타!$E$224</definedName>
    <definedName name="미선1206">[198]데이타!$E$225</definedName>
    <definedName name="미송">[114]단가!$A$10</definedName>
    <definedName name="미송원목" localSheetId="2">#REF!</definedName>
    <definedName name="미송원목">#REF!</definedName>
    <definedName name="미송판재">[114]단가!$A$16</definedName>
    <definedName name="미장공" localSheetId="2">#REF!</definedName>
    <definedName name="미장공">#REF!</definedName>
    <definedName name="민" localSheetId="2">#REF!</definedName>
    <definedName name="민">#REF!</definedName>
    <definedName name="민수">#REF!</definedName>
    <definedName name="밋치겠네">[307]신천3호용수로!$A$1:$J$21</definedName>
    <definedName name="밑변" localSheetId="2">#REF!</definedName>
    <definedName name="밑변">#REF!</definedName>
    <definedName name="밑변1" localSheetId="2">#REF!</definedName>
    <definedName name="밑변1">#REF!</definedName>
    <definedName name="밑변2">#REF!</definedName>
    <definedName name="ㅂ">#REF!</definedName>
    <definedName name="ㅂ216">[66]단면설계!#REF!</definedName>
    <definedName name="ㅂ313">[308]Sheet1!$A$68</definedName>
    <definedName name="ㅂㄱㄹㄷㅈㅅㄷ4ㅈ" localSheetId="2" hidden="1">#REF!</definedName>
    <definedName name="ㅂㄱㄹㄷㅈㅅㄷ4ㅈ" hidden="1">#REF!</definedName>
    <definedName name="ㅂㄴㅊㅂㄴ" hidden="1">'[290]N賃率-職'!$I$5:$I$30</definedName>
    <definedName name="ㅂㄷ"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ㅂㄷ"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ㅂㄹ"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ㅂㄹ"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ㅂㅁ" hidden="1">#REF!</definedName>
    <definedName name="ㅂㅁㄷㅎ" localSheetId="2">#REF!</definedName>
    <definedName name="ㅂㅁㄷㅎ">#REF!</definedName>
    <definedName name="ㅂㅂ">#REF!</definedName>
    <definedName name="ㅂㅂㅁㅂ" localSheetId="2" hidden="1">{#N/A,#N/A,FALSE,"단가표지"}</definedName>
    <definedName name="ㅂㅂㅁㅂ" hidden="1">{#N/A,#N/A,FALSE,"단가표지"}</definedName>
    <definedName name="ㅂㅂㅂ" localSheetId="2">#REF!</definedName>
    <definedName name="ㅂㅂㅂ">#REF!</definedName>
    <definedName name="ㅂㅂㅂㅂ">#REF!</definedName>
    <definedName name="ㅂㅂㅂㅂㅂ">[156]DATE!$H$24:$H$85</definedName>
    <definedName name="ㅂㅂㅂㅂㅂㅂ">[156]DATE!$J$24:$J$85</definedName>
    <definedName name="ㅂㅂㅂㅂㅂㅂㅂ" localSheetId="2">#REF!</definedName>
    <definedName name="ㅂㅂㅂㅂㅂㅂㅂ">#REF!</definedName>
    <definedName name="ㅂㅂㅂㅂㅂㅂㅂㅂ" localSheetId="2">#REF!</definedName>
    <definedName name="ㅂㅂㅂㅂㅂㅂㅂㅂ">#REF!</definedName>
    <definedName name="ㅂㅂㅂㅂㅂㅂㅂㅂㅂ">#REF!</definedName>
    <definedName name="ㅂㅂㅂㅂㅂㅂㅂㅂㅂㅂ">#REF!</definedName>
    <definedName name="ㅂㅂㅂㅂㅂㅂㅂㅂㅂㅂㅂ">#REF!</definedName>
    <definedName name="ㅂㅂㅂㅂㅂㅂㅂㅂㅂㅂㅂㅂㅂㅂ">#REF!</definedName>
    <definedName name="ㅂㅂㅂㅂㅂㅂㅂㅂㅂㅂㅂㅂㅂㅂㅂㅂㅂ">[157]DATE!$G$24:$G$79</definedName>
    <definedName name="ㅂㅂㅂㅂㅂㅂㅂㅂㅂㅂㅂㅂㅂㅂㅂㅂㅂㅂㅂㅂㅂㅂ" localSheetId="2">#REF!</definedName>
    <definedName name="ㅂㅂㅂㅂㅂㅂㅂㅂㅂㅂㅂㅂㅂㅂㅂㅂㅂㅂㅂㅂㅂㅂ">#REF!</definedName>
    <definedName name="ㅂㅂㅂㅂㅂㅂㅂㅂㅂㅂㅂㅂㅂㅂㅂㅂㅂㅂㅂㅂㅂㅂㅂㅂ" localSheetId="2">#REF!</definedName>
    <definedName name="ㅂㅂㅂㅂㅂㅂㅂㅂㅂㅂㅂㅂㅂㅂㅂㅂㅂㅂㅂㅂㅂㅂㅂㅂ">#REF!</definedName>
    <definedName name="ㅂㅂㅂㅂㅂㅂㅂㅂㅂㅂㅂㅂㅂㅂㅂㅂㅂㅂㅂㅂㅂㅂㅂㅂㅂ">[156]DATE!$B$24:$B$85</definedName>
    <definedName name="ㅂㅂㅂㅂㅂㅂㅂㅂㅂㅂㅂㅂㅂㅂㅂㅂㅂㅂㅂㅂㅂㅂㅂㅂㅂㅂㅂㅂㅂㅂㅂㅂ" localSheetId="2">#REF!</definedName>
    <definedName name="ㅂㅂㅂㅂㅂㅂㅂㅂㅂㅂㅂㅂㅂㅂㅂㅂㅂㅂㅂㅂㅂㅂㅂㅂㅂㅂㅂㅂㅂㅂㅂㅂ">#REF!</definedName>
    <definedName name="ㅂㅂㅂㅂㅂㅂㅂㅂㅂㅂㅂㅂㅂㅂㅂㅂㅂㅂㅂㅂㅂㅂㅂㅂㅂㅂㅂㅂㅂㅂㅂㅂㅂㅂ" localSheetId="2">#REF!</definedName>
    <definedName name="ㅂㅂㅂㅂㅂㅂㅂㅂㅂㅂㅂㅂㅂㅂㅂㅂㅂㅂㅂㅂㅂㅂㅂㅂㅂㅂㅂㅂㅂㅂㅂㅂㅂㅂ">#REF!</definedName>
    <definedName name="ㅂㅂㅂㅂㅂㅂㅂㅂㅂㅂㅂㅂㅂㅂㅂㅂㅂㅂㅂㅂㅂㅂㅂㅂㅂㅂㅂㅂㅂㅂㅂㅂㅂㅂㅂㅂㅂ">[156]DATE!$D$24:$D$85</definedName>
    <definedName name="ㅂㅂㅂㅂㅂㅂㅂㅂㅂㅂㅂㅂㅂㅂㅂㅂㅂㅂㅂㅂㅂㅂㅂㅂㅂㅂㅂㅂㅂㅂㅂㅂㅂㅂㅂㅂㅂㅂㅂㅂㅂ" localSheetId="2">#REF!</definedName>
    <definedName name="ㅂㅂㅂㅂㅂㅂㅂㅂㅂㅂㅂㅂㅂㅂㅂㅂㅂㅂㅂㅂㅂㅂㅂㅂㅂㅂㅂㅂㅂㅂㅂㅂㅂㅂㅂㅂㅂㅂㅂㅂㅂ">#REF!</definedName>
    <definedName name="ㅂㅂㅂㅂㅂㅂㅂㅂㅂㅂㅂㅂㅂㅂㅂㅂㅂㅂㅂㅂㅂㅂㅂㅂㅂㅂㅂㅂㅂㅂㅂㅂㅂㅂㅂㅂㅂㅂㅂㅂㅂㅂㅂㅂ" localSheetId="2">#REF!</definedName>
    <definedName name="ㅂㅂㅂㅂㅂㅂㅂㅂㅂㅂㅂㅂㅂㅂㅂㅂㅂㅂㅂㅂㅂㅂㅂㅂㅂㅂㅂㅂㅂㅂㅂㅂㅂㅂㅂㅂㅂㅂㅂㅂㅂㅂㅂㅂ">#REF!</definedName>
    <definedName name="ㅂㅂㅂㅂㅂㅂㅂㅂㅂㅂㅂㅂㅂㅂㅂㅂㅂㅂㅂㅂㅂㅂㅂㅂㅂㅂㅂㅂㅂㅂㅂㅂㅂㅂㅂㅂㅂㅂㅂㅂㅂㅂㅂㅂㅂ">#REF!</definedName>
    <definedName name="ㅂㅂㅂㅂㅂㅂㅂㅂㅂㅂㅂㅂㅂㅂㅂㅂㅂㅂㅂㅂㅂㅂㅂㅂㅂㅂㅂㅂㅂㅂㅂㅂㅂㅂㅂㅂㅂㅂㅂㅂㅂㅂㅂㅂㅂㅂㅂ">#REF!</definedName>
    <definedName name="ㅂㅂㅂㅂㅂㅂㅂㅂㅂㅂㅂㅂㅂㅂㅂㅂㅂㅂㅂㅂㅂㅂㅂㅂㅂㅂㅂㅂㅂㅂㅂㅂㅂㅂㅂㅂㅂㅂㅂㅂㅂㅂㅂㅂㅂㅂㅂㅂㅂㅂㅂ">'[158]ABUT수량-A1'!$T$25</definedName>
    <definedName name="ㅂㅂㅂㅂㅂㅂㅂㅂㅂㅂㅂㅂㅂㅂㅂㅂㅂㅂㅂㅂㅂㅂㅂㅂㅂㅂㅂㅂㅂㅂㅂㅂㅂㅂㅂㅂㅂㅂㅂㅂㅂㅂㅂㅂㅂㅂㅂㅂㅂㅂㅂㅂㅂ">[156]DATE!$E$24:$E$85</definedName>
    <definedName name="ㅂㅂㅂㅂㅂㅂㅂㅂㅂㅂㅂㅂㅂㅂㅂㅂㅂㅂㅂㅂㅂㅂㅂㅂㅂㅂㅂㅂㅂㅂㅂㅂㅂㅂㅂㅂㅂㅂㅂㅂㅂㅂㅂㅂㅂㅂㅂㅂㅂㅂㅂㅂㅂㅂㅂㅂ">'[128]ABUT수량-A1'!$T$25</definedName>
    <definedName name="ㅂㅂㅂㅂㅂㅂㅂㅂㅂㅂㅂㅂㅂㅂㅂㅂㅂㅂㅂㅂㅂㅂㅂㅂㅂㅂㅂㅂㅂㅂㅂㅂㅂㅂㅂㅂㅂㅂㅂㅂㅂㅂㅂㅂㅂㅂㅂㅂㅂㅂㅂㅂㅂㅂㅂㅂㅂㅂㅂㅂ" localSheetId="2">#REF!</definedName>
    <definedName name="ㅂㅂㅂㅂㅂㅂㅂㅂㅂㅂㅂㅂㅂㅂㅂㅂㅂㅂㅂㅂㅂㅂㅂㅂㅂㅂㅂㅂㅂㅂㅂㅂㅂㅂㅂㅂㅂㅂㅂㅂㅂㅂㅂㅂㅂㅂㅂㅂㅂㅂㅂㅂㅂㅂㅂㅂㅂㅂㅂㅂ">#REF!</definedName>
    <definedName name="ㅂㅂㅂㅂㅂㅂㅂㅂㅂㅂㅂㅂㅂㅂㅂㅂㅂㅂㅂㅂㅂㅂㅂㅂㅂㅂㅂㅂㅂㅂㅂㅂㅂㅂㅂㅂㅂㅂㅂㅂㅂㅂㅂㅂㅂㅂㅂㅂㅂㅂㅂㅂㅂㅂㅂㅂㅂㅂㅂㅂㅂㅂㅂㅂ">[159]DATE!$I$24:$I$85</definedName>
    <definedName name="ㅂㅈ" localSheetId="2">공종별내역서!ㅂㅈ</definedName>
    <definedName name="ㅂㅈ">[0]!ㅂㅈ</definedName>
    <definedName name="ㅂㅈㄷ" localSheetId="2">#REF!</definedName>
    <definedName name="ㅂㅈㄷ">#REF!</definedName>
    <definedName name="ㅂㅈㄷㄱㅈㅂ" localSheetId="2" hidden="1">#REF!</definedName>
    <definedName name="ㅂㅈㄷㄱㅈㅂ" hidden="1">#REF!</definedName>
    <definedName name="ㅂㅈㄹㅈㅂ">#REF!</definedName>
    <definedName name="ㅂㅈㅂ">#REF!</definedName>
    <definedName name="ㅂㅈㅂㅈ" localSheetId="2">BlankMacro1</definedName>
    <definedName name="ㅂㅈㅂㅈ">BlankMacro1</definedName>
    <definedName name="ㅂㅍ"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ㅂㅍ"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ㅂㅎ"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ㅂㅎ"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ㅂㅎㅁㅇㅀ" localSheetId="2">#REF!</definedName>
    <definedName name="ㅂㅎㅁㅇㅀ">#REF!</definedName>
    <definedName name="ㅂㅎㅎㅁ" localSheetId="2">#REF!</definedName>
    <definedName name="ㅂㅎㅎㅁ">#REF!</definedName>
    <definedName name="바">#N/A</definedName>
    <definedName name="바_2" localSheetId="2">[309]이토변실!#REF!</definedName>
    <definedName name="바_2">[309]이토변실!#REF!</definedName>
    <definedName name="바_3" localSheetId="2">[309]이토변실!#REF!</definedName>
    <definedName name="바_3">[309]이토변실!#REF!</definedName>
    <definedName name="바_5">[309]이토변실!#REF!</definedName>
    <definedName name="바_6">[309]이토변실!#REF!</definedName>
    <definedName name="바_9">[309]이토변실!#REF!</definedName>
    <definedName name="바닥">'[249]토사(PE)'!#REF!</definedName>
    <definedName name="바닥몰" localSheetId="2">#REF!</definedName>
    <definedName name="바닥몰">#REF!</definedName>
    <definedName name="바위2노무" localSheetId="2">[197]소업1교!#REF!</definedName>
    <definedName name="바위2노무">[197]소업1교!#REF!</definedName>
    <definedName name="바위2재료">[197]소업1교!#REF!</definedName>
    <definedName name="바이_브레이트">[119]장비집계!#REF!</definedName>
    <definedName name="바이오" localSheetId="2">#REF!</definedName>
    <definedName name="바이오">#REF!</definedName>
    <definedName name="박리제">[114]단가!$A$13</definedName>
    <definedName name="박스집계" localSheetId="2">ErrorHandler_1</definedName>
    <definedName name="박스집계">ErrorHandler_1</definedName>
    <definedName name="박어쟈루" hidden="1">#N/A</definedName>
    <definedName name="박태기">[114]단가!$A$155</definedName>
    <definedName name="박태기6노무">[197]소업1교!#REF!</definedName>
    <definedName name="박태기6재료">[197]소업1교!#REF!</definedName>
    <definedName name="박태기8노무">[197]소업1교!#REF!</definedName>
    <definedName name="박태기8재료">[197]소업1교!#REF!</definedName>
    <definedName name="박피" localSheetId="2">#REF!</definedName>
    <definedName name="박피">#REF!</definedName>
    <definedName name="반송1012">[198]데이타!$E$148</definedName>
    <definedName name="반송1215">[198]데이타!$E$149</definedName>
    <definedName name="반송1518">[198]데이타!$E$150</definedName>
    <definedName name="반송1520">[198]데이타!$E$151</definedName>
    <definedName name="반송2022">[198]데이타!$E$152</definedName>
    <definedName name="반토압도">'[39]DATA 입력란'!$D$34</definedName>
    <definedName name="반토압콘">'[39]DATA 입력란'!$D$29</definedName>
    <definedName name="발____전____기">[119]장비집계!#REF!</definedName>
    <definedName name="발주수량" localSheetId="2">BlankMacro1</definedName>
    <definedName name="발주수량">BlankMacro1</definedName>
    <definedName name="발주수량2" localSheetId="2">BlankMacro1</definedName>
    <definedName name="발주수량2">BlankMacro1</definedName>
    <definedName name="발주처" localSheetId="2">'[247]5지구단위'!#REF!</definedName>
    <definedName name="발주처">'[247]5지구단위'!#REF!</definedName>
    <definedName name="발주처관리">OFFSET([28]오억미만!$A$6,0,0,COUNTA([28]오억미만!$A$6:$A$102),1)</definedName>
    <definedName name="발파" localSheetId="2">#REF!</definedName>
    <definedName name="발파">#REF!</definedName>
    <definedName name="발파노무" localSheetId="2">[197]소업1교!#REF!</definedName>
    <definedName name="발파노무">[197]소업1교!#REF!</definedName>
    <definedName name="발파암경" localSheetId="2">[310]시설물일위!#REF!</definedName>
    <definedName name="발파암경">[310]시설물일위!#REF!</definedName>
    <definedName name="발파암경비" localSheetId="2">[197]소업1교!#REF!</definedName>
    <definedName name="발파암경비">[197]소업1교!#REF!</definedName>
    <definedName name="발파암깍기_리퍼병행_㎥당">[251]일위대가표!#REF!</definedName>
    <definedName name="발파암깍기_리퍼병행_경암_㎥당">[251]일위대가표!#REF!</definedName>
    <definedName name="발파암깍기_리퍼병행_보통암_㎥당">[251]일위대가표!#REF!</definedName>
    <definedName name="발파암깍기_리퍼병행_연암_㎥당">[251]일위대가표!#REF!</definedName>
    <definedName name="발파암깍기_발파_브레이커_㎥당">[251]일위대가표!#REF!</definedName>
    <definedName name="발파암깍기_브레이커_㎥당">[251]일위대가표!#REF!</definedName>
    <definedName name="발파암깍기_크롤러드릴_㎥당">[251]일위대가표!#REF!</definedName>
    <definedName name="발파암깍기_편절형_경암_㎥당">[251]일위대가표!#REF!</definedName>
    <definedName name="발파암깍기_편절형_보통암_㎥당">[251]일위대가표!#REF!</definedName>
    <definedName name="발파암깍기_편절형_연암_㎥당">[251]일위대가표!#REF!</definedName>
    <definedName name="발파암노">[310]시설물일위!#REF!</definedName>
    <definedName name="발파암노무">[197]소업1교!#REF!</definedName>
    <definedName name="발파암유용">[311]부대내역!$B$5:$R$200</definedName>
    <definedName name="발파암재" localSheetId="2">[310]시설물일위!#REF!</definedName>
    <definedName name="발파암재">[310]시설물일위!#REF!</definedName>
    <definedName name="발파암재료" localSheetId="2">[197]소업1교!#REF!</definedName>
    <definedName name="발파암재료">[197]소업1교!#REF!</definedName>
    <definedName name="밤나무10노무" localSheetId="2">#REF!</definedName>
    <definedName name="밤나무10노무">#REF!</definedName>
    <definedName name="밤나무10재료" localSheetId="2">#REF!</definedName>
    <definedName name="밤나무10재료">#REF!</definedName>
    <definedName name="밤나무6노무">#REF!</definedName>
    <definedName name="밤나무6재료">#REF!</definedName>
    <definedName name="밤나무8노무">#REF!</definedName>
    <definedName name="밤나무8재료">#REF!</definedName>
    <definedName name="방_모">[208]수량산출!#REF!</definedName>
    <definedName name="방부각재">931007</definedName>
    <definedName name="방부대형">[312]일위대가!#REF!</definedName>
    <definedName name="방부원주">1064010</definedName>
    <definedName name="방부판재">1037435</definedName>
    <definedName name="방수1">#REF!</definedName>
    <definedName name="방수130이하">#REF!</definedName>
    <definedName name="방수180이상">#REF!</definedName>
    <definedName name="방수2">#REF!</definedName>
    <definedName name="방수3">#REF!</definedName>
    <definedName name="방수4">#REF!</definedName>
    <definedName name="방수거푸집이하">#REF!</definedName>
    <definedName name="방수공">#REF!</definedName>
    <definedName name="방수권양기1호">#REF!</definedName>
    <definedName name="방수되메움일반">#REF!</definedName>
    <definedName name="방수몰탈">#REF!</definedName>
    <definedName name="방수문비3호">#REF!</definedName>
    <definedName name="방수스핀들">#REF!</definedName>
    <definedName name="방수철근10">#REF!</definedName>
    <definedName name="방수철근13">#REF!</definedName>
    <definedName name="방수철근16">#REF!</definedName>
    <definedName name="방수철근계">#REF!</definedName>
    <definedName name="방수콘크리트관600">#REF!</definedName>
    <definedName name="방수콘크리트관700">#REF!</definedName>
    <definedName name="방수터파기중기">#REF!</definedName>
    <definedName name="방열기">[313]노무비단가!$B$75</definedName>
    <definedName name="방음벽" localSheetId="2" hidden="1">{#N/A,#N/A,FALSE,"2~8번"}</definedName>
    <definedName name="방음벽" hidden="1">{#N/A,#N/A,FALSE,"2~8번"}</definedName>
    <definedName name="방음벽1" localSheetId="2" hidden="1">{#N/A,#N/A,FALSE,"운반시간"}</definedName>
    <definedName name="방음벽1" hidden="1">{#N/A,#N/A,FALSE,"운반시간"}</definedName>
    <definedName name="방음벽pile연장" localSheetId="2">BlankMacro1</definedName>
    <definedName name="방음벽pile연장">BlankMacro1</definedName>
    <definedName name="방음벽기초pile연장2" localSheetId="2">BlankMacro1</definedName>
    <definedName name="방음벽기초pile연장2">BlankMacro1</definedName>
    <definedName name="방음벽토공수량" localSheetId="2">BlankMacro1</definedName>
    <definedName name="방음벽토공수량">BlankMacro1</definedName>
    <definedName name="방호벽" localSheetId="2">#REF!</definedName>
    <definedName name="방호벽">#REF!</definedName>
    <definedName name="방호벽_곡선부_경간당_1.5m">#N/A</definedName>
    <definedName name="방호벽_직선부_경간당_1.5m">#N/A</definedName>
    <definedName name="배">[314]암거단위!$A$55:$I$108</definedName>
    <definedName name="배_관_공">[315]노임단가!$F$8</definedName>
    <definedName name="배고" localSheetId="2">#REF!</definedName>
    <definedName name="배고">#REF!</definedName>
    <definedName name="배관공" localSheetId="2">#REF!</definedName>
    <definedName name="배관공">#REF!</definedName>
    <definedName name="배관공수율" hidden="1">'[95]N賃率-職'!$I$5:$I$30</definedName>
    <definedName name="배관자재중량">[316]단가!$C$51:$I$60</definedName>
    <definedName name="배기">[313]노무비단가!$B$73</definedName>
    <definedName name="배롱">[114]단가!$A$132</definedName>
    <definedName name="배수" hidden="1">[317]날개벽수량표!#REF!</definedName>
    <definedName name="배수공" localSheetId="2">BlankMacro1</definedName>
    <definedName name="배수공">BlankMacro1</definedName>
    <definedName name="배수공2" localSheetId="2">#REF!</definedName>
    <definedName name="배수공2">#REF!</definedName>
    <definedName name="배수공수">#REF!</definedName>
    <definedName name="배수공수량집계" localSheetId="2" hidden="1">{"'산출근거'!$B$4:$D$8"}</definedName>
    <definedName name="배수공수량집계" hidden="1">{"'산출근거'!$B$4:$D$8"}</definedName>
    <definedName name="배수공하" localSheetId="2">#REF!</definedName>
    <definedName name="배수공하">#REF!</definedName>
    <definedName name="배수관동수량집계표" localSheetId="2" hidden="1">{#N/A,#N/A,FALSE,"2~8번"}</definedName>
    <definedName name="배수관동수량집계표" hidden="1">{#N/A,#N/A,FALSE,"2~8번"}</definedName>
    <definedName name="배수수량" localSheetId="2">BlankMacro1</definedName>
    <definedName name="배수수량">BlankMacro1</definedName>
    <definedName name="배암130이하" localSheetId="2">#REF!</definedName>
    <definedName name="배암130이하">#REF!</definedName>
    <definedName name="배암180이상" localSheetId="2">#REF!</definedName>
    <definedName name="배암180이상">#REF!</definedName>
    <definedName name="배암거푸집이하">#REF!</definedName>
    <definedName name="배암되메움일반">#REF!</definedName>
    <definedName name="배암철근10">#REF!</definedName>
    <definedName name="배암철근계">#REF!</definedName>
    <definedName name="배암콘크리트관500">#REF!</definedName>
    <definedName name="배암콘크리트관600">#REF!</definedName>
    <definedName name="배암터파기인력">#REF!</definedName>
    <definedName name="배암터파기중기">#REF!</definedName>
    <definedName name="배암함석">#REF!</definedName>
    <definedName name="배잠130이하">#REF!</definedName>
    <definedName name="배잠180이상">#REF!</definedName>
    <definedName name="배잠거푸집이하">#REF!</definedName>
    <definedName name="배잠되메움일반">#REF!</definedName>
    <definedName name="배잠철근10">#REF!</definedName>
    <definedName name="배잠철근계">#REF!</definedName>
    <definedName name="배잠콘크리트관600">#REF!</definedName>
    <definedName name="배잠터파기중기">#REF!</definedName>
    <definedName name="배잠함석">#REF!</definedName>
    <definedName name="배전전공">#REF!</definedName>
    <definedName name="백목련">[114]단가!$A$112</definedName>
    <definedName name="백색실선">[273]부대공사단위수량!#REF!</definedName>
    <definedName name="백색파선">[273]부대공사단위수량!#REF!</definedName>
    <definedName name="백업제">[114]단가!$A$60</definedName>
    <definedName name="백자갈노무">[197]소업1교!#REF!</definedName>
    <definedName name="백자갈재료">[197]소업1교!#REF!</definedName>
    <definedName name="백종훈" hidden="1">#N/A</definedName>
    <definedName name="백철4노무">[197]소업1교!#REF!</definedName>
    <definedName name="백철4재료">[197]소업1교!#REF!</definedName>
    <definedName name="백철5노무">[197]소업1교!#REF!</definedName>
    <definedName name="백철5재료">[197]소업1교!#REF!</definedName>
    <definedName name="백호2경" localSheetId="2">#REF!</definedName>
    <definedName name="백호2경">#REF!</definedName>
    <definedName name="백호2노무" localSheetId="2">#REF!</definedName>
    <definedName name="백호2노무">#REF!</definedName>
    <definedName name="백호2재료">#REF!</definedName>
    <definedName name="백호7경">#REF!</definedName>
    <definedName name="백호7노무">#REF!</definedName>
    <definedName name="백호7재료">#REF!</definedName>
    <definedName name="백호통합">#N/A</definedName>
    <definedName name="버며">#REF!</definedName>
    <definedName name="버스" localSheetId="2">공종별내역서!버스</definedName>
    <definedName name="버스">[0]!버스</definedName>
    <definedName name="버스정차대" localSheetId="2">공종별내역서!버스정차대</definedName>
    <definedName name="버스정차대">[0]!버스정차대</definedName>
    <definedName name="버즘">[114]단가!$A$113</definedName>
    <definedName name="버팀1단">[113]가시설단위수량!$D$10</definedName>
    <definedName name="버팀2단">[113]가시설단위수량!$D$11</definedName>
    <definedName name="버팀간격" localSheetId="2">#REF!</definedName>
    <definedName name="버팀간격">#REF!</definedName>
    <definedName name="버팀규격" localSheetId="2">#REF!</definedName>
    <definedName name="버팀규격">#REF!</definedName>
    <definedName name="버팀및띠장연결">[121]가시설수량!$AE$168</definedName>
    <definedName name="버팀수량" localSheetId="2">#REF!</definedName>
    <definedName name="버팀수량">#REF!</definedName>
    <definedName name="버팀제작">[121]가시설수량!$AE$138</definedName>
    <definedName name="번들1호" localSheetId="2">#REF!</definedName>
    <definedName name="번들1호">#REF!</definedName>
    <definedName name="번들2호" localSheetId="2">#REF!</definedName>
    <definedName name="번들2호">#REF!</definedName>
    <definedName name="번들3호">#REF!</definedName>
    <definedName name="번호" localSheetId="2">[7]Sheet1!#REF!</definedName>
    <definedName name="번호">[7]Sheet1!#REF!</definedName>
    <definedName name="번호1" localSheetId="2">#REF!</definedName>
    <definedName name="번호1">#REF!</definedName>
    <definedName name="번호11">#REF!</definedName>
    <definedName name="번호2">#REF!</definedName>
    <definedName name="번호22">#REF!</definedName>
    <definedName name="번호3">#REF!</definedName>
    <definedName name="번호4">#REF!</definedName>
    <definedName name="번호6">#REF!</definedName>
    <definedName name="번호8">#REF!</definedName>
    <definedName name="벌개_제근공" localSheetId="2">[209]토공포장단가산출!#REF!</definedName>
    <definedName name="벌개_제근공">[209]토공포장단가산출!#REF!</definedName>
    <definedName name="벌개_제근공___㎡_당" localSheetId="2">#REF!</definedName>
    <definedName name="벌개_제근공___㎡_당">#REF!</definedName>
    <definedName name="벌개제근공_㎡당">#N/A</definedName>
    <definedName name="벽_16" localSheetId="2">#REF!</definedName>
    <definedName name="벽_16">#REF!</definedName>
    <definedName name="벽_2" localSheetId="2">#REF!</definedName>
    <definedName name="벽_2">#REF!</definedName>
    <definedName name="벽_3">#REF!</definedName>
    <definedName name="벽_5">#REF!</definedName>
    <definedName name="벽_6">#REF!</definedName>
    <definedName name="벽_9">#REF!</definedName>
    <definedName name="벽높이">#REF!</definedName>
    <definedName name="벽돌">#REF!</definedName>
    <definedName name="벽돌공">#REF!</definedName>
    <definedName name="벽체" localSheetId="2" hidden="1">{#N/A,#N/A,FALSE,"혼합골재"}</definedName>
    <definedName name="벽체" hidden="1">{#N/A,#N/A,FALSE,"혼합골재"}</definedName>
    <definedName name="벽체1" localSheetId="2" hidden="1">{#N/A,#N/A,FALSE,"혼합골재"}</definedName>
    <definedName name="벽체1" hidden="1">{#N/A,#N/A,FALSE,"혼합골재"}</definedName>
    <definedName name="변" localSheetId="2">BlankMacro1</definedName>
    <definedName name="변">BlankMacro1</definedName>
    <definedName name="變__更__設__計__豫__算__書" localSheetId="2">#REF!</definedName>
    <definedName name="變__更__設__計__豫__算__書">#REF!</definedName>
    <definedName name="변경1" localSheetId="2">BlankMacro1</definedName>
    <definedName name="변경1">BlankMacro1</definedName>
    <definedName name="변경내역서" localSheetId="2">BlankMacro1</definedName>
    <definedName name="변경내역서">BlankMacro1</definedName>
    <definedName name="변경서식" localSheetId="2">[318]설계서식!#REF!</definedName>
    <definedName name="변경서식">[318]설계서식!#REF!</definedName>
    <definedName name="변경서식2" localSheetId="2">[319]표지!#REF!</definedName>
    <definedName name="변경서식2">[319]표지!#REF!</definedName>
    <definedName name="변경실행요약표">[28]오억미만!$T$1565</definedName>
    <definedName name="변경이유서" localSheetId="2">공종별내역서!변경이유서</definedName>
    <definedName name="변경이유서">[0]!변경이유서</definedName>
    <definedName name="변경이유서1" localSheetId="2">공종별내역서!변경이유서1</definedName>
    <definedName name="변경이유서1">[0]!변경이유서1</definedName>
    <definedName name="변경일위대가표">[320]일위대가목록!$A$5:$J$17</definedName>
    <definedName name="변옥석">'[288]1. 설계조건 2.단면가정 3. 하중계산'!$G$73</definedName>
    <definedName name="별지">[321]투찰!$B$2:$K$1722</definedName>
    <definedName name="병꽃4노무" localSheetId="2">[197]소업1교!#REF!</definedName>
    <definedName name="병꽃4노무">[197]소업1교!#REF!</definedName>
    <definedName name="병꽃4재료" localSheetId="2">[197]소업1교!#REF!</definedName>
    <definedName name="병꽃4재료">[197]소업1교!#REF!</definedName>
    <definedName name="병꽃6노무" localSheetId="2">[197]소업1교!#REF!</definedName>
    <definedName name="병꽃6노무">[197]소업1교!#REF!</definedName>
    <definedName name="병꽃6재료" localSheetId="2">[197]소업1교!#REF!</definedName>
    <definedName name="병꽃6재료">[197]소업1교!#REF!</definedName>
    <definedName name="보" localSheetId="2">#REF!</definedName>
    <definedName name="보">#REF!</definedName>
    <definedName name="보걸이">[121]가시설수량!$AE$39</definedName>
    <definedName name="보고서인쇄비">[236]직접인건비!#REF!</definedName>
    <definedName name="보고서표지">[322]Macro1!$B$17</definedName>
    <definedName name="보도" localSheetId="2">#REF!</definedName>
    <definedName name="보도">#REF!</definedName>
    <definedName name="보도노" localSheetId="2">#REF!</definedName>
    <definedName name="보도노">#REF!</definedName>
    <definedName name="보도블럭산출">[323]우배수!$C$24:$C$85</definedName>
    <definedName name="보도재" localSheetId="2">#REF!</definedName>
    <definedName name="보도재">#REF!</definedName>
    <definedName name="보도포장보조기층" localSheetId="2">#REF!</definedName>
    <definedName name="보도포장보조기층">#REF!</definedName>
    <definedName name="보도포장집계경계석" localSheetId="2">[324]포장수량집계!#REF!</definedName>
    <definedName name="보도포장집계경계석">[324]포장수량집계!#REF!</definedName>
    <definedName name="보도포장집계점자블록" localSheetId="2">[324]포장수량집계!#REF!</definedName>
    <definedName name="보도포장집계점자블록">[324]포장수량집계!#REF!</definedName>
    <definedName name="보도포장투수콘" localSheetId="2">#REF!</definedName>
    <definedName name="보도포장투수콘">#REF!</definedName>
    <definedName name="보도포장포장면적" localSheetId="2">#REF!</definedName>
    <definedName name="보도포장포장면적">#REF!</definedName>
    <definedName name="보도포장포장포설">#REF!</definedName>
    <definedName name="보링공">[228]기초단가!$B$23</definedName>
    <definedName name="보상" localSheetId="2">'[325]관리,공감'!#REF!</definedName>
    <definedName name="보상">'[325]관리,공감'!#REF!</definedName>
    <definedName name="보상비수" localSheetId="2">#REF!</definedName>
    <definedName name="보상비수">#REF!</definedName>
    <definedName name="보상비평" localSheetId="2">#REF!</definedName>
    <definedName name="보상비평">#REF!</definedName>
    <definedName name="보습제">#REF!</definedName>
    <definedName name="보오링_기계_JSP용" localSheetId="2">[119]장비집계!#REF!</definedName>
    <definedName name="보오링_기계_JSP용">[119]장비집계!#REF!</definedName>
    <definedName name="보오링그라우팅"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온공">#REF!</definedName>
    <definedName name="보인">[131]노임!$F$28</definedName>
    <definedName name="보정계수1">'[247]5지구단위'!#REF!</definedName>
    <definedName name="보정계수2">'[247]5지구단위'!#REF!</definedName>
    <definedName name="보정계수3">'[247]5지구단위'!#REF!</definedName>
    <definedName name="보정계수4" localSheetId="2">#REF!</definedName>
    <definedName name="보정계수4">#REF!</definedName>
    <definedName name="보정계수5" localSheetId="2">#REF!</definedName>
    <definedName name="보정계수5">#REF!</definedName>
    <definedName name="보조" localSheetId="2">[326]변경서식!#REF!</definedName>
    <definedName name="보조">[326]변경서식!#REF!</definedName>
    <definedName name="보조1" localSheetId="2">#REF!</definedName>
    <definedName name="보조1">#REF!</definedName>
    <definedName name="보조2" localSheetId="2">#REF!</definedName>
    <definedName name="보조2">#REF!</definedName>
    <definedName name="보조기층">#REF!</definedName>
    <definedName name="보조기층두께">0.2</definedName>
    <definedName name="보증금예치방법">#N/A</definedName>
    <definedName name="보증서발급기관">#N/A</definedName>
    <definedName name="보차도경계석">[114]단가!$A$67</definedName>
    <definedName name="보통">30526</definedName>
    <definedName name="보통인력" localSheetId="2">#REF!</definedName>
    <definedName name="보통인력">#REF!</definedName>
    <definedName name="보통인부">[75]물가자료!$C$12</definedName>
    <definedName name="보통인부1" localSheetId="2">[205]단가조사!#REF!</definedName>
    <definedName name="보통인부1">[205]단가조사!#REF!</definedName>
    <definedName name="보통인부B10">[198]식재인부!$C$24</definedName>
    <definedName name="보통인부B4이하">[198]식재인부!$C$18</definedName>
    <definedName name="보통인부B5">[198]식재인부!$C$19</definedName>
    <definedName name="보통인부B6">[198]식재인부!$C$20</definedName>
    <definedName name="보통인부B8">[198]식재인부!$C$22</definedName>
    <definedName name="보통인부R10">[198]식재인부!$C$54</definedName>
    <definedName name="보통인부R12">[198]식재인부!$C$56</definedName>
    <definedName name="보통인부R15">[198]식재인부!$C$59</definedName>
    <definedName name="보통인부R4이하">[198]식재인부!$C$48</definedName>
    <definedName name="보통인부R5">[198]식재인부!$C$49</definedName>
    <definedName name="보통인부R6">[198]식재인부!$C$50</definedName>
    <definedName name="보통인부R7">[198]식재인부!$C$51</definedName>
    <definedName name="보통인부R8">[198]식재인부!$C$52</definedName>
    <definedName name="보할누계" localSheetId="2">[327]예정공정표!#REF!,[327]예정공정표!#REF!,[327]예정공정표!#REF!,[327]예정공정표!#REF!,[327]예정공정표!#REF!,[327]예정공정표!#REF!,[327]예정공정표!#REF!,[327]예정공정표!#REF!,[327]예정공정표!#REF!</definedName>
    <definedName name="보할누계">[327]예정공정표!#REF!,[327]예정공정표!#REF!,[327]예정공정표!#REF!,[327]예정공정표!#REF!,[327]예정공정표!#REF!,[327]예정공정표!#REF!,[327]예정공정표!#REF!,[327]예정공정표!#REF!,[327]예정공정표!#REF!</definedName>
    <definedName name="보험">[328]입찰!$G$17</definedName>
    <definedName name="보험료" localSheetId="2">#REF!</definedName>
    <definedName name="보험료">#REF!</definedName>
    <definedName name="보호">[329]DATE!$I$24:$I$85</definedName>
    <definedName name="보호몰탈1" localSheetId="2">#REF!</definedName>
    <definedName name="보호몰탈1">#REF!</definedName>
    <definedName name="보호몰탈2" localSheetId="2">#REF!</definedName>
    <definedName name="보호몰탈2">#REF!</definedName>
    <definedName name="보호몰탈3">#REF!</definedName>
    <definedName name="보호상">#REF!</definedName>
    <definedName name="보호측">#REF!</definedName>
    <definedName name="보호하">#REF!</definedName>
    <definedName name="복부간격">'[330]4.2유효폭의 계산'!$N$26</definedName>
    <definedName name="복사" localSheetId="2">[251]일위대가표!#REF!</definedName>
    <definedName name="복사">[251]일위대가표!#REF!</definedName>
    <definedName name="복통경비" localSheetId="2">#REF!</definedName>
    <definedName name="복통경비">#REF!</definedName>
    <definedName name="복통노무비" localSheetId="2">#REF!</definedName>
    <definedName name="복통노무비">#REF!</definedName>
    <definedName name="복통재료비">#REF!</definedName>
    <definedName name="본사보고" localSheetId="2">{"Book1","호안(별표&amp;부표).xls","box(최근).xls"}</definedName>
    <definedName name="본사보고">{"Book1","호안(별표&amp;부표).xls","box(최근).xls"}</definedName>
    <definedName name="본선부포장집계표" localSheetId="2" hidden="1">{#N/A,#N/A,FALSE,"2~8번"}</definedName>
    <definedName name="본선부포장집계표" hidden="1">{#N/A,#N/A,FALSE,"2~8번"}</definedName>
    <definedName name="본제당경비">#REF!</definedName>
    <definedName name="본제당노무비">#REF!</definedName>
    <definedName name="본제당재료비">#REF!</definedName>
    <definedName name="볼트">[114]단가!$A$15</definedName>
    <definedName name="봉선화노무">[197]소업1교!#REF!</definedName>
    <definedName name="봉선화재료">[197]소업1교!#REF!</definedName>
    <definedName name="부">#N/A</definedName>
    <definedName name="부15">[178]계수시트!#REF!</definedName>
    <definedName name="부가">#N/A</definedName>
    <definedName name="부가가치세">'[204]단가 (2)'!$H$14</definedName>
    <definedName name="부가가치세_산식" localSheetId="2">#REF!</definedName>
    <definedName name="부가가치세_산식">#REF!</definedName>
    <definedName name="부가세신고">OFFSET([28]오억미만!$C$2,0,0,COUNTA([28]오억미만!$C$2:$C$70),1)</definedName>
    <definedName name="부관맨홀집계"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부관맨홀집계"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부대">[331]도근좌표!$B$5:$R$17</definedName>
    <definedName name="부대1" localSheetId="2">#REF!</definedName>
    <definedName name="부대1">#REF!</definedName>
    <definedName name="부대2" localSheetId="2">#REF!</definedName>
    <definedName name="부대2">#REF!</definedName>
    <definedName name="부대9">#REF!</definedName>
    <definedName name="부대공">'[332]내역(중앙)'!$H$80</definedName>
    <definedName name="부대공2" localSheetId="2">#REF!</definedName>
    <definedName name="부대공2">#REF!</definedName>
    <definedName name="부대공3" localSheetId="2">[251]일위대가표!#REF!</definedName>
    <definedName name="부대공3">[251]일위대가표!#REF!</definedName>
    <definedName name="부대공사경비" localSheetId="2">#REF!</definedName>
    <definedName name="부대공사경비">#REF!</definedName>
    <definedName name="부대공사노무비" localSheetId="2">#REF!</definedName>
    <definedName name="부대공사노무비">#REF!</definedName>
    <definedName name="부대공사재료비">#REF!</definedName>
    <definedName name="부대공자재집게표" localSheetId="2">BlankMacro1</definedName>
    <definedName name="부대공자재집게표">BlankMacro1</definedName>
    <definedName name="부대공자재집계1">[333]부대내역!$B$5:$R$200</definedName>
    <definedName name="부대공자재집계2">[333]부대내역!$B$5:$R$200</definedName>
    <definedName name="부대공집계">[262]터파기및재료!#REF!</definedName>
    <definedName name="부대공집계2">[263]터파기및재료!#REF!</definedName>
    <definedName name="부대공총괄수량집계" localSheetId="2" hidden="1">{#N/A,#N/A,FALSE,"2~8번"}</definedName>
    <definedName name="부대공총괄수량집계" hidden="1">{#N/A,#N/A,FALSE,"2~8번"}</definedName>
    <definedName name="부대공타공종이월">[333]부대내역!$B$5:$R$200</definedName>
    <definedName name="부대내역비교" localSheetId="2">#REF!</definedName>
    <definedName name="부대내역비교">#REF!</definedName>
    <definedName name="부대사항" localSheetId="2">#REF!</definedName>
    <definedName name="부대사항">#REF!</definedName>
    <definedName name="부대일위대가">#REF!</definedName>
    <definedName name="부대자재수량집계표" localSheetId="2" hidden="1">{"'산출근거'!$B$4:$D$8"}</definedName>
    <definedName name="부대자재수량집계표" hidden="1">{"'산출근거'!$B$4:$D$8"}</definedName>
    <definedName name="부들노">[206]식재!$H$180</definedName>
    <definedName name="부들재">[206]식재!$F$180</definedName>
    <definedName name="부록작성">[236]직접인건비!#REF!</definedName>
    <definedName name="부부" localSheetId="2" hidden="1">#REF!</definedName>
    <definedName name="부부" hidden="1">#REF!</definedName>
    <definedName name="부서">#N/A</definedName>
    <definedName name="부직포">[213]단가!$A$73</definedName>
    <definedName name="부직포노" localSheetId="2">#REF!</definedName>
    <definedName name="부직포노">#REF!</definedName>
    <definedName name="부직포재" localSheetId="2">#REF!</definedName>
    <definedName name="부직포재">#REF!</definedName>
    <definedName name="부표">#REF!</definedName>
    <definedName name="분">#REF!</definedName>
    <definedName name="분배기">[313]노무비단가!$B$76</definedName>
    <definedName name="분석">[224]!아사꾸라방식</definedName>
    <definedName name="분수180이하" localSheetId="2">#REF!</definedName>
    <definedName name="분수180이하">#REF!</definedName>
    <definedName name="분수THP" localSheetId="2">#REF!</definedName>
    <definedName name="분수THP">#REF!</definedName>
    <definedName name="분수거푸집이하">#REF!</definedName>
    <definedName name="분수경">#REF!</definedName>
    <definedName name="분수권양기1호">#REF!</definedName>
    <definedName name="분수노">#REF!</definedName>
    <definedName name="분수되메움일반">#REF!</definedName>
    <definedName name="분수문비1호">#REF!</definedName>
    <definedName name="분수문비개거일체">#REF!</definedName>
    <definedName name="분수스핀들">#REF!</definedName>
    <definedName name="분수재">#REF!</definedName>
    <definedName name="분수철근10">#REF!</definedName>
    <definedName name="분수철근13">#REF!</definedName>
    <definedName name="분수철근계">#REF!</definedName>
    <definedName name="분수콘크리트관150">#REF!</definedName>
    <definedName name="분수터파기인력">#REF!</definedName>
    <definedName name="분전반" localSheetId="2">BlankMacro1</definedName>
    <definedName name="분전반">BlankMacro1</definedName>
    <definedName name="불도우저" localSheetId="2">[119]장비집계!#REF!</definedName>
    <definedName name="불도우저">[119]장비집계!#REF!</definedName>
    <definedName name="불도자15경" localSheetId="2">#REF!</definedName>
    <definedName name="불도자15경">#REF!</definedName>
    <definedName name="불도자15노무" localSheetId="2">#REF!</definedName>
    <definedName name="불도자15노무">#REF!</definedName>
    <definedName name="불도자15재료">#REF!</definedName>
    <definedName name="불도저통합">#N/A</definedName>
    <definedName name="불두화10노무" localSheetId="2">[197]소업1교!#REF!</definedName>
    <definedName name="불두화10노무">[197]소업1교!#REF!</definedName>
    <definedName name="불두화10재료" localSheetId="2">[197]소업1교!#REF!</definedName>
    <definedName name="불두화10재료">[197]소업1교!#REF!</definedName>
    <definedName name="불두화12노무">[197]소업1교!#REF!</definedName>
    <definedName name="불두화12재료">[197]소업1교!#REF!</definedName>
    <definedName name="붉은병꽃">[114]단가!$A$145</definedName>
    <definedName name="붕복시트" localSheetId="2">#REF!</definedName>
    <definedName name="붕복시트">#REF!</definedName>
    <definedName name="브라켓길이1" localSheetId="2">#REF!</definedName>
    <definedName name="브라켓길이1">#REF!</definedName>
    <definedName name="브라켓길이2">#REF!</definedName>
    <definedName name="브라켓높이1">#REF!</definedName>
    <definedName name="브라켓높이2">#REF!</definedName>
    <definedName name="브라켓폭">#REF!</definedName>
    <definedName name="브레이커구조물통합">#N/A</definedName>
    <definedName name="브이c">#REF!</definedName>
    <definedName name="블레이드">[114]단가!$A$64</definedName>
    <definedName name="블록H" localSheetId="2">#REF!</definedName>
    <definedName name="블록H">#REF!</definedName>
    <definedName name="블록V" localSheetId="2">#REF!</definedName>
    <definedName name="블록V">#REF!</definedName>
    <definedName name="비___목">#REF!</definedName>
    <definedName name="비_고">#REF!</definedName>
    <definedName name="비1">#REF!</definedName>
    <definedName name="비계">#REF!</definedName>
    <definedName name="비계_목재_10회_공㎥당">#REF!</definedName>
    <definedName name="비계_목재_1회_공㎥당">#REF!</definedName>
    <definedName name="비계_목재_2회_공㎥당">#REF!</definedName>
    <definedName name="비계_목재_3회_공㎥당">#REF!</definedName>
    <definedName name="비계_목재_4회_공㎥당">#REF!</definedName>
    <definedName name="비계_목재_5회_공㎥당">#REF!</definedName>
    <definedName name="비계_목재_6회_공㎥당">#REF!</definedName>
    <definedName name="비계_목재_7회_공㎥당">#REF!</definedName>
    <definedName name="비계_목재_8회_공㎥당">#REF!</definedName>
    <definedName name="비계_목재_9회_공㎥당">#REF!</definedName>
    <definedName name="비계1">#REF!</definedName>
    <definedName name="비계2">#REF!</definedName>
    <definedName name="비계공">#REF!</definedName>
    <definedName name="비계노" localSheetId="2">[206]시설물!#REF!</definedName>
    <definedName name="비계노">[206]시설물!#REF!</definedName>
    <definedName name="비계재" localSheetId="2">[206]시설물!#REF!</definedName>
    <definedName name="비계재">[206]시설물!#REF!</definedName>
    <definedName name="비고" localSheetId="2">#REF!</definedName>
    <definedName name="비고">#REF!</definedName>
    <definedName name="비료">[114]단가!$A$154</definedName>
    <definedName name="비목1" localSheetId="2">#REF!</definedName>
    <definedName name="비목1">#REF!</definedName>
    <definedName name="비목2" localSheetId="2">#REF!</definedName>
    <definedName name="비목2">#REF!</definedName>
    <definedName name="비목3">#REF!</definedName>
    <definedName name="비목4">#REF!</definedName>
    <definedName name="비목분류">[334]수량산출내역1115!$B$4:$G$369</definedName>
    <definedName name="비비4노무" localSheetId="2">[197]소업1교!#REF!</definedName>
    <definedName name="비비4노무">[197]소업1교!#REF!</definedName>
    <definedName name="비비4재료" localSheetId="2">[197]소업1교!#REF!</definedName>
    <definedName name="비비4재료">[197]소업1교!#REF!</definedName>
    <definedName name="비비추">[213]단가!$A$150</definedName>
    <definedName name="비율" localSheetId="2">#REF!</definedName>
    <definedName name="비율">#REF!</definedName>
    <definedName name="비틀림모멘트" localSheetId="2">#REF!</definedName>
    <definedName name="비틀림모멘트">#REF!</definedName>
    <definedName name="비품비" localSheetId="2">[251]일위대가표!#REF!</definedName>
    <definedName name="비품비">[251]일위대가표!#REF!</definedName>
    <definedName name="빔간격" localSheetId="2">#REF!</definedName>
    <definedName name="빔간격">#REF!</definedName>
    <definedName name="빔높이" localSheetId="2">#REF!</definedName>
    <definedName name="빔높이">#REF!</definedName>
    <definedName name="빼기">[141]DATE!$J$24:$J$85</definedName>
    <definedName name="ㅄ"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ㅄ"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ㅅ">#N/A</definedName>
    <definedName name="ㅅㄱㅈ" hidden="1">#REF!</definedName>
    <definedName name="ㅅㅅ" hidden="1">#REF!</definedName>
    <definedName name="ㅅㅅㅅㅅ">'[192]DATA 입력란'!$G$5</definedName>
    <definedName name="ㅅㅅㅅㅅㅅㅅㅅㅅㅅㅅ" localSheetId="2" hidden="1">{"'Sheet1'!$A$4","'Sheet1'!$A$9:$G$28"}</definedName>
    <definedName name="ㅅㅅㅅㅅㅅㅅㅅㅅㅅㅅ" hidden="1">{"'Sheet1'!$A$4","'Sheet1'!$A$9:$G$28"}</definedName>
    <definedName name="ㅅㅍ" localSheetId="2">#REF!</definedName>
    <definedName name="ㅅㅍ">#REF!</definedName>
    <definedName name="사">#N/A</definedName>
    <definedName name="사___토__토사____㎥" localSheetId="2">[335]토공포장단가산출!#REF!</definedName>
    <definedName name="사___토__토사____㎥">[335]토공포장단가산출!#REF!</definedName>
    <definedName name="사공구기계경비" localSheetId="2">[178]원가계산서!#REF!</definedName>
    <definedName name="사공구기계경비">[178]원가계산서!#REF!</definedName>
    <definedName name="사공구부가가치세">[336]산출내역서!#REF!</definedName>
    <definedName name="사공구직영비">[336]산출내역서!#REF!</definedName>
    <definedName name="사공구직접노무비">[178]원가계산서!#REF!</definedName>
    <definedName name="사공구직접재료비">[178]원가계산서!#REF!</definedName>
    <definedName name="사급_자재대" localSheetId="2">#REF!</definedName>
    <definedName name="사급_자재대">#REF!</definedName>
    <definedName name="사다리" localSheetId="2">#REF!</definedName>
    <definedName name="사다리">#REF!</definedName>
    <definedName name="사다리설치_S.T.S_D19mm_EA당">#REF!</definedName>
    <definedName name="사랑" hidden="1">#REF!</definedName>
    <definedName name="사리도경">#REF!</definedName>
    <definedName name="사리도노무">#REF!</definedName>
    <definedName name="사리도재료">#REF!</definedName>
    <definedName name="사무용품" localSheetId="2">[251]일위대가표!#REF!</definedName>
    <definedName name="사무용품">[251]일위대가표!#REF!</definedName>
    <definedName name="사본" localSheetId="2" hidden="1">{"'220승압(공문첨부)'!$A$3:$E$123"}</definedName>
    <definedName name="사본" hidden="1">{"'220승압(공문첨부)'!$A$3:$E$123"}</definedName>
    <definedName name="사사노무">[197]소업1교!#REF!</definedName>
    <definedName name="사사재료">[197]소업1교!#REF!</definedName>
    <definedName name="사업관리율">[239]요율!$M$21</definedName>
    <definedName name="사업면적" localSheetId="2">#REF!</definedName>
    <definedName name="사업면적">#REF!</definedName>
    <definedName name="사업소세" localSheetId="2">[251]일위대가표!#REF!</definedName>
    <definedName name="사업소세">[251]일위대가표!#REF!</definedName>
    <definedName name="사인" localSheetId="2">#REF!</definedName>
    <definedName name="사인">#REF!</definedName>
    <definedName name="사진대" localSheetId="2">[251]일위대가표!#REF!</definedName>
    <definedName name="사진대">[251]일위대가표!#REF!</definedName>
    <definedName name="사진매수" localSheetId="2">#REF!</definedName>
    <definedName name="사진매수">#REF!</definedName>
    <definedName name="사진양식" localSheetId="2">#REF!</definedName>
    <definedName name="사진양식">#REF!</definedName>
    <definedName name="사진표정">#REF!</definedName>
    <definedName name="사차직접노무비">'[337]4차원가계산서'!$H$3</definedName>
    <definedName name="사철3노무" localSheetId="2">[197]소업1교!#REF!</definedName>
    <definedName name="사철3노무">[197]소업1교!#REF!</definedName>
    <definedName name="사철3재료" localSheetId="2">[197]소업1교!#REF!</definedName>
    <definedName name="사철3재료">[197]소업1교!#REF!</definedName>
    <definedName name="사철4노무" localSheetId="2">[197]소업1교!#REF!</definedName>
    <definedName name="사철4노무">[197]소업1교!#REF!</definedName>
    <definedName name="사철4재료" localSheetId="2">[197]소업1교!#REF!</definedName>
    <definedName name="사철4재료">[197]소업1교!#REF!</definedName>
    <definedName name="사철6노무">[197]소업1교!#REF!</definedName>
    <definedName name="사철6재료">[197]소업1교!#REF!</definedName>
    <definedName name="사철8노무">[197]소업1교!#REF!</definedName>
    <definedName name="사철8재료">[197]소업1교!#REF!</definedName>
    <definedName name="사토_리핑암_㎥당">#N/A</definedName>
    <definedName name="사토_발파암_㎥당">#N/A</definedName>
    <definedName name="사토운반_평균단가_덤프15Ton_㎥당">#N/A</definedName>
    <definedName name="사하중">'[39]1. 설계조건 2.단면가정 3. 하중계산'!$I$69</definedName>
    <definedName name="사하중도">'[39]DATA 입력란'!$D$31</definedName>
    <definedName name="사하중콘">'[39]DATA 입력란'!$D$26</definedName>
    <definedName name="사후환경">[236]직접인건비!#REF!</definedName>
    <definedName name="산근" localSheetId="2">#REF!</definedName>
    <definedName name="산근">#REF!</definedName>
    <definedName name="산근목록" localSheetId="2">#REF!</definedName>
    <definedName name="산근목록">#REF!</definedName>
    <definedName name="산벗">[114]단가!$A$114</definedName>
    <definedName name="산보">[328]입찰!$G$12</definedName>
    <definedName name="산보율">[338]요율!$F$8</definedName>
    <definedName name="산소">[114]단가!$A$58</definedName>
    <definedName name="산수유5노무">[197]소업1교!#REF!</definedName>
    <definedName name="산수유5재료">[197]소업1교!#REF!</definedName>
    <definedName name="산수유9노무">[197]소업1교!#REF!</definedName>
    <definedName name="산수유9재료">[197]소업1교!#REF!</definedName>
    <definedName name="산업">[236]직접인건비!#REF!</definedName>
    <definedName name="산재보험료">'[204]단가 (2)'!$H$7</definedName>
    <definedName name="산재보험료_산식" localSheetId="2">#REF!</definedName>
    <definedName name="산재보험료_산식">#REF!</definedName>
    <definedName name="산재보험료율" localSheetId="2">#REF!</definedName>
    <definedName name="산재보험료율">#REF!</definedName>
    <definedName name="산재보험율">#REF!</definedName>
    <definedName name="산철4노무" localSheetId="2">[197]소업1교!#REF!</definedName>
    <definedName name="산철4노무">[197]소업1교!#REF!</definedName>
    <definedName name="산철4재료" localSheetId="2">[197]소업1교!#REF!</definedName>
    <definedName name="산철4재료">[197]소업1교!#REF!</definedName>
    <definedName name="산철5노무">[197]소업1교!#REF!</definedName>
    <definedName name="산철5재료">[197]소업1교!#REF!</definedName>
    <definedName name="산철쭉">[114]단가!$A$142</definedName>
    <definedName name="산출">[339]산출내역서집계표!$D$3:$L$116</definedName>
    <definedName name="산출1">[339]산출내역서집계표!$D$6:$L$116</definedName>
    <definedName name="산출근거" localSheetId="2">{"Book1","호안(별표&amp;부표).xls","box(최근).xls"}</definedName>
    <definedName name="산출근거">{"Book1","호안(별표&amp;부표).xls","box(최근).xls"}</definedName>
    <definedName name="산출근거자갈층" localSheetId="2" hidden="1">{#N/A,#N/A,TRUE,"단가";#N/A,#N/A,TRUE,"말뚝자재비";#N/A,#N/A,TRUE,"말뚝이음(전기용접)";#N/A,#N/A,TRUE,"말뚝두부 보강 (전기용접)";#N/A,#N/A,TRUE,"방음벽기초말뚝두부 보강";#N/A,#N/A,TRUE,"화명1항타비";#N/A,#N/A,TRUE,"화명5항타비";#N/A,#N/A,TRUE,"화명7항타비";#N/A,#N/A,TRUE,"화명3항타비";#N/A,#N/A,TRUE,"화명6항타비";#N/A,#N/A,TRUE,"화명8항타비";#N/A,#N/A,TRUE,"서제항타비";#N/A,#N/A,TRUE,"의성항타비";#N/A,#N/A,TRUE,"방음벽D=609.6항타비";#N/A,#N/A,TRUE,"방음벽D=406.4항타비"}</definedName>
    <definedName name="산출근거자갈층" hidden="1">{#N/A,#N/A,TRUE,"단가";#N/A,#N/A,TRUE,"말뚝자재비";#N/A,#N/A,TRUE,"말뚝이음(전기용접)";#N/A,#N/A,TRUE,"말뚝두부 보강 (전기용접)";#N/A,#N/A,TRUE,"방음벽기초말뚝두부 보강";#N/A,#N/A,TRUE,"화명1항타비";#N/A,#N/A,TRUE,"화명5항타비";#N/A,#N/A,TRUE,"화명7항타비";#N/A,#N/A,TRUE,"화명3항타비";#N/A,#N/A,TRUE,"화명6항타비";#N/A,#N/A,TRUE,"화명8항타비";#N/A,#N/A,TRUE,"서제항타비";#N/A,#N/A,TRUE,"의성항타비";#N/A,#N/A,TRUE,"방음벽D=609.6항타비";#N/A,#N/A,TRUE,"방음벽D=406.4항타비"}</definedName>
    <definedName name="산출근거풍화암층" localSheetId="2" hidden="1">{#N/A,#N/A,TRUE,"단가";#N/A,#N/A,TRUE,"말뚝자재비";#N/A,#N/A,TRUE,"말뚝이음(전기용접)";#N/A,#N/A,TRUE,"말뚝두부 보강 (전기용접)";#N/A,#N/A,TRUE,"방음벽기초말뚝두부 보강";#N/A,#N/A,TRUE,"화명1항타비";#N/A,#N/A,TRUE,"화명5항타비";#N/A,#N/A,TRUE,"화명7항타비";#N/A,#N/A,TRUE,"화명3항타비";#N/A,#N/A,TRUE,"화명6항타비";#N/A,#N/A,TRUE,"화명8항타비";#N/A,#N/A,TRUE,"서제항타비";#N/A,#N/A,TRUE,"의성항타비";#N/A,#N/A,TRUE,"방음벽D=609.6항타비";#N/A,#N/A,TRUE,"방음벽D=406.4항타비"}</definedName>
    <definedName name="산출근거풍화암층" hidden="1">{#N/A,#N/A,TRUE,"단가";#N/A,#N/A,TRUE,"말뚝자재비";#N/A,#N/A,TRUE,"말뚝이음(전기용접)";#N/A,#N/A,TRUE,"말뚝두부 보강 (전기용접)";#N/A,#N/A,TRUE,"방음벽기초말뚝두부 보강";#N/A,#N/A,TRUE,"화명1항타비";#N/A,#N/A,TRUE,"화명5항타비";#N/A,#N/A,TRUE,"화명7항타비";#N/A,#N/A,TRUE,"화명3항타비";#N/A,#N/A,TRUE,"화명6항타비";#N/A,#N/A,TRUE,"화명8항타비";#N/A,#N/A,TRUE,"서제항타비";#N/A,#N/A,TRUE,"의성항타비";#N/A,#N/A,TRUE,"방음벽D=609.6항타비";#N/A,#N/A,TRUE,"방음벽D=406.4항타비"}</definedName>
    <definedName name="산출금양">[339]산출내역서집계표!$AB$2:$AR$143</definedName>
    <definedName name="산출모래" localSheetId="2" hidden="1">{#N/A,#N/A,TRUE,"단가";#N/A,#N/A,TRUE,"말뚝자재비";#N/A,#N/A,TRUE,"말뚝이음(전기용접)";#N/A,#N/A,TRUE,"말뚝두부 보강 (전기용접)";#N/A,#N/A,TRUE,"방음벽기초말뚝두부 보강";#N/A,#N/A,TRUE,"화명1항타비";#N/A,#N/A,TRUE,"화명5항타비";#N/A,#N/A,TRUE,"화명7항타비";#N/A,#N/A,TRUE,"화명3항타비";#N/A,#N/A,TRUE,"화명6항타비";#N/A,#N/A,TRUE,"화명8항타비";#N/A,#N/A,TRUE,"서제항타비";#N/A,#N/A,TRUE,"의성항타비";#N/A,#N/A,TRUE,"방음벽D=609.6항타비";#N/A,#N/A,TRUE,"방음벽D=406.4항타비"}</definedName>
    <definedName name="산출모래" hidden="1">{#N/A,#N/A,TRUE,"단가";#N/A,#N/A,TRUE,"말뚝자재비";#N/A,#N/A,TRUE,"말뚝이음(전기용접)";#N/A,#N/A,TRUE,"말뚝두부 보강 (전기용접)";#N/A,#N/A,TRUE,"방음벽기초말뚝두부 보강";#N/A,#N/A,TRUE,"화명1항타비";#N/A,#N/A,TRUE,"화명5항타비";#N/A,#N/A,TRUE,"화명7항타비";#N/A,#N/A,TRUE,"화명3항타비";#N/A,#N/A,TRUE,"화명6항타비";#N/A,#N/A,TRUE,"화명8항타비";#N/A,#N/A,TRUE,"서제항타비";#N/A,#N/A,TRUE,"의성항타비";#N/A,#N/A,TRUE,"방음벽D=609.6항타비";#N/A,#N/A,TRUE,"방음벽D=406.4항타비"}</definedName>
    <definedName name="산출모래2" localSheetId="2" hidden="1">{#N/A,#N/A,TRUE,"단가";#N/A,#N/A,TRUE,"말뚝자재비";#N/A,#N/A,TRUE,"말뚝이음(전기용접)";#N/A,#N/A,TRUE,"말뚝두부 보강 (전기용접)";#N/A,#N/A,TRUE,"방음벽기초말뚝두부 보강";#N/A,#N/A,TRUE,"화명1항타비";#N/A,#N/A,TRUE,"화명5항타비";#N/A,#N/A,TRUE,"화명7항타비";#N/A,#N/A,TRUE,"화명3항타비";#N/A,#N/A,TRUE,"화명6항타비";#N/A,#N/A,TRUE,"화명8항타비";#N/A,#N/A,TRUE,"서제항타비";#N/A,#N/A,TRUE,"의성항타비";#N/A,#N/A,TRUE,"방음벽D=609.6항타비";#N/A,#N/A,TRUE,"방음벽D=406.4항타비"}</definedName>
    <definedName name="산출모래2" hidden="1">{#N/A,#N/A,TRUE,"단가";#N/A,#N/A,TRUE,"말뚝자재비";#N/A,#N/A,TRUE,"말뚝이음(전기용접)";#N/A,#N/A,TRUE,"말뚝두부 보강 (전기용접)";#N/A,#N/A,TRUE,"방음벽기초말뚝두부 보강";#N/A,#N/A,TRUE,"화명1항타비";#N/A,#N/A,TRUE,"화명5항타비";#N/A,#N/A,TRUE,"화명7항타비";#N/A,#N/A,TRUE,"화명3항타비";#N/A,#N/A,TRUE,"화명6항타비";#N/A,#N/A,TRUE,"화명8항타비";#N/A,#N/A,TRUE,"서제항타비";#N/A,#N/A,TRUE,"의성항타비";#N/A,#N/A,TRUE,"방음벽D=609.6항타비";#N/A,#N/A,TRUE,"방음벽D=406.4항타비"}</definedName>
    <definedName name="산출하">#N/A</definedName>
    <definedName name="삼각">[340]단가!$A$24</definedName>
    <definedName name="삼각노">[266]일위대가!#REF!</definedName>
    <definedName name="삼각재">[266]일위대가!#REF!</definedName>
    <definedName name="삼노" localSheetId="2">#REF!</definedName>
    <definedName name="삼노">#REF!</definedName>
    <definedName name="삼발">[340]단가!$A$22</definedName>
    <definedName name="삼발이대노">[266]일위대가!#REF!</definedName>
    <definedName name="삼발이대재">[266]일위대가!#REF!</definedName>
    <definedName name="삼발이소노">[266]일위대가!#REF!</definedName>
    <definedName name="삼발이소재">[266]일위대가!#REF!</definedName>
    <definedName name="삼재" localSheetId="2">#REF!</definedName>
    <definedName name="삼재">#REF!</definedName>
    <definedName name="삼주" localSheetId="2">[341]수량산출!#REF!</definedName>
    <definedName name="삼주">[341]수량산출!#REF!</definedName>
    <definedName name="삼차선슈활하중" localSheetId="2">[59]안정성검토!#REF!</definedName>
    <definedName name="삼차선슈활하중">[59]안정성검토!#REF!</definedName>
    <definedName name="삼평1교이월수량집계표" localSheetId="2">BlankMacro1</definedName>
    <definedName name="삼평1교이월수량집계표">BlankMacro1</definedName>
    <definedName name="삼평1교총괄집계표" localSheetId="2">BlankMacro1</definedName>
    <definedName name="삼평1교총괄집계표">BlankMacro1</definedName>
    <definedName name="삽교천교" localSheetId="2">공종별내역서!삽교천교</definedName>
    <definedName name="삽교천교">[0]!삽교천교</definedName>
    <definedName name="상" localSheetId="2">#REF!</definedName>
    <definedName name="상">#REF!</definedName>
    <definedName name="상_2" localSheetId="2">#REF!</definedName>
    <definedName name="상_2">#REF!</definedName>
    <definedName name="상_3">#REF!</definedName>
    <definedName name="상_5">#REF!</definedName>
    <definedName name="상_6">#REF!</definedName>
    <definedName name="상_9">#REF!</definedName>
    <definedName name="상각비">#REF!</definedName>
    <definedName name="상림1호">#REF!</definedName>
    <definedName name="상림2호">#REF!</definedName>
    <definedName name="상림3호">#REF!</definedName>
    <definedName name="상변">#REF!</definedName>
    <definedName name="상부">'[249]토사(PE)'!#REF!</definedName>
    <definedName name="상부슬라브" localSheetId="2">#REF!</definedName>
    <definedName name="상부슬라브">#REF!</definedName>
    <definedName name="상부플랜지두께" localSheetId="2">#REF!</definedName>
    <definedName name="상부플랜지두께">#REF!</definedName>
    <definedName name="상세도">#REF!</definedName>
    <definedName name="상수도">[141]DATE!$H$24:$H$85</definedName>
    <definedName name="상수복구집꼐">[233]DATE!$D$24:$D$85</definedName>
    <definedName name="상수집">[342]터파기및재료!#REF!</definedName>
    <definedName name="상수집계">[262]터파기및재료!#REF!</definedName>
    <definedName name="상식" localSheetId="2">#REF!</definedName>
    <definedName name="상식">#REF!</definedName>
    <definedName name="상용수">#N/A</definedName>
    <definedName name="상원" localSheetId="2">#REF!</definedName>
    <definedName name="상원">#REF!</definedName>
    <definedName name="상품목록">[343]Sheet2!$A$1:$C$8</definedName>
    <definedName name="상호">#N/A</definedName>
    <definedName name="상환금액" localSheetId="2">#REF!</definedName>
    <definedName name="상환금액">#REF!</definedName>
    <definedName name="샂" localSheetId="2">#REF!</definedName>
    <definedName name="샂">#REF!</definedName>
    <definedName name="새" localSheetId="2">[296]표지!#REF!</definedName>
    <definedName name="새">[296]표지!#REF!</definedName>
    <definedName name="새이">[344]TOTAL3!$Q$7</definedName>
    <definedName name="새이름" localSheetId="2" hidden="1">#REF!</definedName>
    <definedName name="새이름" hidden="1">#REF!</definedName>
    <definedName name="새이름1" localSheetId="2">#REF!</definedName>
    <definedName name="새이름1">#REF!</definedName>
    <definedName name="새이름2">#REF!</definedName>
    <definedName name="새이름4" localSheetId="2">[345]타공종이기!#REF!</definedName>
    <definedName name="새이름4">[345]타공종이기!#REF!</definedName>
    <definedName name="샘플러">[228]기초단가!$B$40</definedName>
    <definedName name="생B10">[196]단가결정!$B$472</definedName>
    <definedName name="생B12">[196]단가결정!$B$471</definedName>
    <definedName name="생B20">[196]단가결정!$B$469</definedName>
    <definedName name="생B6">[196]단가결정!$B$475</definedName>
    <definedName name="생B8">[196]단가결정!$B$473</definedName>
    <definedName name="생H1.5">[196]단가결정!$B$450</definedName>
    <definedName name="생H2.0">[196]단가결정!$B$448</definedName>
    <definedName name="생H2.5">[196]단가결정!$B$447</definedName>
    <definedName name="생H3.0">[196]단가결정!$B$446</definedName>
    <definedName name="생H3.5">[196]단가결정!$B$445</definedName>
    <definedName name="생R10">[196]단가결정!$B$459</definedName>
    <definedName name="생R12">[196]단가결정!$B$458</definedName>
    <definedName name="생R15">[196]단가결정!$B$457</definedName>
    <definedName name="생R4">[196]단가결정!$B$464</definedName>
    <definedName name="생R5">[196]단가결정!$B$463</definedName>
    <definedName name="생R6">[196]단가결정!$B$462</definedName>
    <definedName name="생R8">[196]단가결정!$B$460</definedName>
    <definedName name="생관0.4">[196]단가결정!$B$490</definedName>
    <definedName name="생관0.5">[196]단가결정!$B$489</definedName>
    <definedName name="생관0.6">[196]단가결정!$B$488</definedName>
    <definedName name="생관1.0">[196]단가결정!$B$486</definedName>
    <definedName name="생관1.2">[196]단가결정!$B$485</definedName>
    <definedName name="생관1.5">[196]단가결정!$B$483</definedName>
    <definedName name="생관2.0">[196]단가결정!$B$481</definedName>
    <definedName name="생사1호" localSheetId="2">#REF!</definedName>
    <definedName name="생사1호">#REF!</definedName>
    <definedName name="생사2호" localSheetId="2">#REF!</definedName>
    <definedName name="생사2호">#REF!</definedName>
    <definedName name="생사기존">#REF!</definedName>
    <definedName name="생지">[196]단가결정!$B$493</definedName>
    <definedName name="서" localSheetId="2">[346]내역!#REF!</definedName>
    <definedName name="서">[346]내역!#REF!</definedName>
    <definedName name="석공" localSheetId="2">#REF!</definedName>
    <definedName name="석공">#REF!</definedName>
    <definedName name="석재타일">[114]단가!$A$62</definedName>
    <definedName name="석재타일경" localSheetId="2">#REF!</definedName>
    <definedName name="석재타일경">#REF!</definedName>
    <definedName name="석재타일노" localSheetId="2">#REF!</definedName>
    <definedName name="석재타일노">#REF!</definedName>
    <definedName name="석재타일재">#REF!</definedName>
    <definedName name="석찰쌓기___견치석___0___3M_____㎡당" localSheetId="2">[286]단가산출서!#REF!</definedName>
    <definedName name="석찰쌓기___견치석___0___3M_____㎡당">[286]단가산출서!#REF!</definedName>
    <definedName name="석축" localSheetId="2">#REF!</definedName>
    <definedName name="석축">#REF!</definedName>
    <definedName name="석축_뒷채움_잡석_인력_____㎥당" localSheetId="2">[286]단가산출서!#REF!</definedName>
    <definedName name="석축_뒷채움_잡석_인력_____㎥당">[286]단가산출서!#REF!</definedName>
    <definedName name="석축기초콘크리트타설㎥당" localSheetId="2">[286]단가산출서!#REF!</definedName>
    <definedName name="석축기초콘크리트타설㎥당">[286]단가산출서!#REF!</definedName>
    <definedName name="석축뒷채움잡석_발파암유용_㎥당">[145]단가산출서!#REF!</definedName>
    <definedName name="석축뒷채움잡석현장채집_백호우0.4급90__인력10__㎥당">[286]단가산출서!#REF!</definedName>
    <definedName name="석축쌓기_찰쌓기_0_3M_㎡당">[145]단가산출서!#REF!</definedName>
    <definedName name="석축용깬잡석_채집및운반_㎥당">[145]단가산출서!#REF!</definedName>
    <definedName name="석축용깬잡석운반">[209]석축쌓기단가표!#REF!</definedName>
    <definedName name="석축집계" localSheetId="2">#REF!</definedName>
    <definedName name="석축집계">#REF!</definedName>
    <definedName name="석축찰쌓기" localSheetId="2">#REF!</definedName>
    <definedName name="석축찰쌓기">#REF!</definedName>
    <definedName name="석축찰쌓기_깬돌0_3M_㎡당" localSheetId="2">[286]단가산출서!#REF!</definedName>
    <definedName name="석축찰쌓기_깬돌0_3M_㎡당">[286]단가산출서!#REF!</definedName>
    <definedName name="석축찰쌓기d_35cm_깬돌0_3M_㎡당" localSheetId="2">[286]단가산출서!#REF!</definedName>
    <definedName name="석축찰쌓기d_35cm_깬돌0_3M_㎡당">[286]단가산출서!#REF!</definedName>
    <definedName name="석축헐기____메쌓기__㎡당" localSheetId="2">#REF!</definedName>
    <definedName name="석축헐기____메쌓기__㎡당">#REF!</definedName>
    <definedName name="석축헐기____찰쌓기__㎡당" localSheetId="2">#REF!</definedName>
    <definedName name="석축헐기____찰쌓기__㎡당">#REF!</definedName>
    <definedName name="선그리">#REF!</definedName>
    <definedName name="선금내역" localSheetId="2">BlankMacro1</definedName>
    <definedName name="선금내역">BlankMacro1</definedName>
    <definedName name="선금내역2" localSheetId="2">BlankMacro1</definedName>
    <definedName name="선금내역2">BlankMacro1</definedName>
    <definedName name="선급금" localSheetId="2">BlankMacro1</definedName>
    <definedName name="선급금">BlankMacro1</definedName>
    <definedName name="선급내역" localSheetId="2">BlankMacro1</definedName>
    <definedName name="선급내역">BlankMacro1</definedName>
    <definedName name="선량1호" localSheetId="2">#REF!</definedName>
    <definedName name="선량1호">#REF!</definedName>
    <definedName name="선량2호" localSheetId="2">#REF!</definedName>
    <definedName name="선량2호">#REF!</definedName>
    <definedName name="선량3호">#REF!</definedName>
    <definedName name="선량4호">#REF!</definedName>
    <definedName name="선량5호">#REF!</definedName>
    <definedName name="선택층두께">0.2</definedName>
    <definedName name="선팽창계수">#REF!</definedName>
    <definedName name="설">[347]설계서식!#REF!</definedName>
    <definedName name="설_계_설_명_서" localSheetId="2">[143]표지!#REF!</definedName>
    <definedName name="설_계_설_명_서">[143]표지!#REF!</definedName>
    <definedName name="설계" localSheetId="2">#REF!</definedName>
    <definedName name="설계">#REF!</definedName>
    <definedName name="설계가">#N/A</definedName>
    <definedName name="설계내역서" localSheetId="2">BLCH</definedName>
    <definedName name="설계내역서">BLCH</definedName>
    <definedName name="설계단면력요약.SAP90Work" localSheetId="2">공종별내역서!설계단면력요약.SAP90Work</definedName>
    <definedName name="설계단면력요약.SAP90Work">[0]!설계단면력요약.SAP90Work</definedName>
    <definedName name="설계변경도서" localSheetId="2">[251]일위대가표!#REF!</definedName>
    <definedName name="설계변경도서">[251]일위대가표!#REF!</definedName>
    <definedName name="설계변경비" localSheetId="2">[251]일위대가표!#REF!</definedName>
    <definedName name="설계변경비">[251]일위대가표!#REF!</definedName>
    <definedName name="설계비율" localSheetId="2">#REF!</definedName>
    <definedName name="설계비율">#REF!</definedName>
    <definedName name="설계서" localSheetId="2">#REF!</definedName>
    <definedName name="설계서">#REF!</definedName>
    <definedName name="설계서식1" localSheetId="2">[348]표지!#REF!</definedName>
    <definedName name="설계서식1">[348]표지!#REF!</definedName>
    <definedName name="설계설명">[349]설계서식!$G$79</definedName>
    <definedName name="설계설명서" localSheetId="2">#REF!</definedName>
    <definedName name="설계설명서">#REF!</definedName>
    <definedName name="설계설명서2" localSheetId="2" hidden="1">{#N/A,#N/A,FALSE,"전력간선"}</definedName>
    <definedName name="설계설명서2" hidden="1">{#N/A,#N/A,FALSE,"전력간선"}</definedName>
    <definedName name="설계설명서3" localSheetId="2" hidden="1">{#N/A,#N/A,FALSE,"전력간선"}</definedName>
    <definedName name="설계설명서3" hidden="1">{#N/A,#N/A,FALSE,"전력간선"}</definedName>
    <definedName name="설계설명서4" localSheetId="2" hidden="1">{#N/A,#N/A,FALSE,"전력간선"}</definedName>
    <definedName name="설계설명서4" hidden="1">{#N/A,#N/A,FALSE,"전력간선"}</definedName>
    <definedName name="설계속도" localSheetId="2">#REF!</definedName>
    <definedName name="설계속도">#REF!</definedName>
    <definedName name="설명" localSheetId="2">#REF!</definedName>
    <definedName name="설명">#REF!</definedName>
    <definedName name="설명서2">#REF!</definedName>
    <definedName name="설명자료">[28]오억미만!$T$1565</definedName>
    <definedName name="설변내역서" localSheetId="2" hidden="1">[350]부경대총괄내역서!#REF!</definedName>
    <definedName name="설변내역서" hidden="1">[350]부경대총괄내역서!#REF!</definedName>
    <definedName name="설집" localSheetId="2">#REF!</definedName>
    <definedName name="설집">#REF!</definedName>
    <definedName name="설치비" localSheetId="2">#REF!</definedName>
    <definedName name="설치비">#REF!</definedName>
    <definedName name="설치현황" localSheetId="2">{"Book1","부대-(표지판,데리,가드).xls","부대-(낙,차,중분대).xls"}</definedName>
    <definedName name="설치현황">{"Book1","부대-(표지판,데리,가드).xls","부대-(낙,차,중분대).xls"}</definedName>
    <definedName name="섬잣">[114]단가!$A$95</definedName>
    <definedName name="성_문" localSheetId="2">#REF!</definedName>
    <definedName name="성_문">#REF!</definedName>
    <definedName name="성문" localSheetId="2">#REF!</definedName>
    <definedName name="성문">#REF!</definedName>
    <definedName name="성산1호">#REF!</definedName>
    <definedName name="성산2호">#REF!</definedName>
    <definedName name="성산3호">#REF!</definedName>
    <definedName name="성산4호">#REF!</definedName>
    <definedName name="성산5호">#REF!</definedName>
    <definedName name="세금">#REF!</definedName>
    <definedName name="세륜" hidden="1">#REF!</definedName>
    <definedName name="세륜2" hidden="1">#REF!</definedName>
    <definedName name="세무서" localSheetId="2">{#N/A,#N/A,FALSE,"운반시간"}</definedName>
    <definedName name="세무서">{#N/A,#N/A,FALSE,"운반시간"}</definedName>
    <definedName name="세부">[351]소야공정계획표!#REF!</definedName>
    <definedName name="세부설계율">[239]요율!$M$19</definedName>
    <definedName name="셋트앵커">2131</definedName>
    <definedName name="셋트앵커2">685.55</definedName>
    <definedName name="셔ㅛ" localSheetId="2" hidden="1">{#N/A,#N/A,FALSE,"운반시간"}</definedName>
    <definedName name="셔ㅛ" hidden="1">{#N/A,#N/A,FALSE,"운반시간"}</definedName>
    <definedName name="소">'[84]토사(PE)'!#REF!</definedName>
    <definedName name="소계" localSheetId="2">#REF!</definedName>
    <definedName name="소계">#REF!</definedName>
    <definedName name="소계누계" localSheetId="2">[327]예정공정표!$E$45,[327]예정공정표!#REF!,[327]예정공정표!#REF!,[327]예정공정표!#REF!,[327]예정공정표!$E$40,[327]예정공정표!$E$25,[327]예정공정표!$E$17,[327]예정공정표!#REF!</definedName>
    <definedName name="소계누계">[327]예정공정표!$E$45,[327]예정공정표!#REF!,[327]예정공정표!#REF!,[327]예정공정표!#REF!,[327]예정공정표!$E$40,[327]예정공정표!$E$25,[327]예정공정표!$E$17,[327]예정공정표!#REF!</definedName>
    <definedName name="소공사명1" localSheetId="2">#REF!</definedName>
    <definedName name="소공사명1">#REF!</definedName>
    <definedName name="소공사명2" localSheetId="2">#REF!</definedName>
    <definedName name="소공사명2">#REF!</definedName>
    <definedName name="소나무10">[213]단가!$A$98</definedName>
    <definedName name="소나무15">[213]단가!$A$97</definedName>
    <definedName name="소나무20">[213]단가!$A$96</definedName>
    <definedName name="소모품비">[251]일위대가표!#REF!</definedName>
    <definedName name="소방" localSheetId="2">#REF!</definedName>
    <definedName name="소방">#REF!</definedName>
    <definedName name="소방공량산출서" localSheetId="2">BlankMacro1</definedName>
    <definedName name="소방공량산출서">BlankMacro1</definedName>
    <definedName name="소석회">[114]단가!$A$161</definedName>
    <definedName name="소야3배수지">[352]배수장토목공사비!$K$190</definedName>
    <definedName name="소요매수" localSheetId="2">#REF!</definedName>
    <definedName name="소요매수">#REF!</definedName>
    <definedName name="소용매수" localSheetId="2">#REF!</definedName>
    <definedName name="소용매수">#REF!</definedName>
    <definedName name="소운반Q">#REF!</definedName>
    <definedName name="소유자성명">#REF!</definedName>
    <definedName name="소유자주소">#REF!</definedName>
    <definedName name="소음진동">[236]직접경비!#REF!</definedName>
    <definedName name="소음진동측정지점수" localSheetId="2">#REF!</definedName>
    <definedName name="소음진동측정지점수">#REF!</definedName>
    <definedName name="소재지" localSheetId="2">#REF!</definedName>
    <definedName name="소재지">#REF!</definedName>
    <definedName name="소켓무게">[353]DATE!$G$24:$G$79</definedName>
    <definedName name="소켓무게1">[354]DATE!$G$24:$G$79</definedName>
    <definedName name="소켓무게4">[354]DATE!$G$24:$G$79</definedName>
    <definedName name="소화기">[313]노무비단가!$B$74</definedName>
    <definedName name="속고기" localSheetId="2">#REF!</definedName>
    <definedName name="속고기">#REF!</definedName>
    <definedName name="속중기" localSheetId="2">#REF!</definedName>
    <definedName name="속중기">#REF!</definedName>
    <definedName name="속중능">#REF!</definedName>
    <definedName name="속초기">#REF!</definedName>
    <definedName name="손영주" localSheetId="2" hidden="1">{#N/A,#N/A,FALSE,"조골재"}</definedName>
    <definedName name="손영주" hidden="1">{#N/A,#N/A,FALSE,"조골재"}</definedName>
    <definedName name="솔">[93]일위대가!#REF!</definedName>
    <definedName name="송곡교" localSheetId="2">#REF!</definedName>
    <definedName name="송곡교">#REF!</definedName>
    <definedName name="송수관로구경" localSheetId="2">#REF!</definedName>
    <definedName name="송수관로구경">#REF!</definedName>
    <definedName name="송악노무" localSheetId="2">[197]소업1교!#REF!</definedName>
    <definedName name="송악노무">[197]소업1교!#REF!</definedName>
    <definedName name="송악재료" localSheetId="2">[197]소업1교!#REF!</definedName>
    <definedName name="송악재료">[197]소업1교!#REF!</definedName>
    <definedName name="송영숙">"Label 1"</definedName>
    <definedName name="송전개거집계표">#REF!</definedName>
    <definedName name="송전평야부연장">#REF!</definedName>
    <definedName name="송전평야부연장집계">#REF!</definedName>
    <definedName name="송전평야부집계">#REF!</definedName>
    <definedName name="송전평야부토적집계">#REF!</definedName>
    <definedName name="송천1">#REF!</definedName>
    <definedName name="송천2">#REF!</definedName>
    <definedName name="쇄석">#REF!</definedName>
    <definedName name="쇄석경">[305]일위대가!#REF!</definedName>
    <definedName name="쇄석노">[305]일위대가!#REF!</definedName>
    <definedName name="쇄석운반">[305]일위대가!#REF!</definedName>
    <definedName name="쇄석재">[305]일위대가!#REF!</definedName>
    <definedName name="쇠흙손경비" localSheetId="2">#REF!</definedName>
    <definedName name="쇠흙손경비">#REF!</definedName>
    <definedName name="쇠흙손노무비" localSheetId="2">#REF!</definedName>
    <definedName name="쇠흙손노무비">#REF!</definedName>
    <definedName name="쇠흙손재료비">#REF!</definedName>
    <definedName name="쇼ㅑ" localSheetId="2">공종별내역서!쇼ㅑ</definedName>
    <definedName name="쇼ㅑ">[0]!쇼ㅑ</definedName>
    <definedName name="수" localSheetId="2">#REF!</definedName>
    <definedName name="수">#REF!</definedName>
    <definedName name="수________조" localSheetId="2">[119]장비집계!#REF!</definedName>
    <definedName name="수________조">[119]장비집계!#REF!</definedName>
    <definedName name="수간6노" localSheetId="2">[206]유지관리!#REF!</definedName>
    <definedName name="수간6노">[206]유지관리!#REF!</definedName>
    <definedName name="수간6재" localSheetId="2">[206]유지관리!#REF!</definedName>
    <definedName name="수간6재">[206]유지관리!#REF!</definedName>
    <definedName name="수간8노">[206]유지관리!#REF!</definedName>
    <definedName name="수간8재">[206]유지관리!#REF!</definedName>
    <definedName name="수거푸집이상" localSheetId="2">#REF!</definedName>
    <definedName name="수거푸집이상">#REF!</definedName>
    <definedName name="수거푸집이하" localSheetId="2">#REF!</definedName>
    <definedName name="수거푸집이하">#REF!</definedName>
    <definedName name="수교좌장치">#REF!</definedName>
    <definedName name="수남로" localSheetId="2">{#N/A,#N/A,FALSE,"이정표"}</definedName>
    <definedName name="수남로">{#N/A,#N/A,FALSE,"이정표"}</definedName>
    <definedName name="수동바리">#REF!</definedName>
    <definedName name="수되메움">#REF!</definedName>
    <definedName name="수량" localSheetId="2">BlankMacro1</definedName>
    <definedName name="수량">BlankMacro1</definedName>
    <definedName name="수량1" localSheetId="2">[355]맨홀수량!#REF!</definedName>
    <definedName name="수량1">[355]맨홀수량!#REF!</definedName>
    <definedName name="수량산출" localSheetId="2" hidden="1">{"'산출근거'!$B$4:$D$8"}</definedName>
    <definedName name="수량산출" hidden="1">{"'산출근거'!$B$4:$D$8"}</definedName>
    <definedName name="수량산출서" localSheetId="2">#REF!</definedName>
    <definedName name="수량산출서">#REF!</definedName>
    <definedName name="수량집계" localSheetId="2">#REF!</definedName>
    <definedName name="수량집계">#REF!</definedName>
    <definedName name="수량집계1">#REF!</definedName>
    <definedName name="수량집계표" localSheetId="2">{"Book1","호안(별표&amp;부표).xls","box(최근).xls"}</definedName>
    <definedName name="수량집계표">{"Book1","호안(별표&amp;부표).xls","box(최근).xls"}</definedName>
    <definedName name="수로관_m당_1톤세렉스">[356]부대공단가!#REF!</definedName>
    <definedName name="수로관_m당_2.5톤세렉스">[356]부대공단가!#REF!</definedName>
    <definedName name="수로관1000C" localSheetId="2">#REF!</definedName>
    <definedName name="수로관1000C">#REF!</definedName>
    <definedName name="수로관1200A" localSheetId="2">#REF!</definedName>
    <definedName name="수로관1200A">#REF!</definedName>
    <definedName name="수로관1500B">#REF!</definedName>
    <definedName name="수로관300C">#REF!</definedName>
    <definedName name="수로관400C">#REF!</definedName>
    <definedName name="수로관500C">#REF!</definedName>
    <definedName name="수로관600C">#REF!</definedName>
    <definedName name="수로관700A">#REF!</definedName>
    <definedName name="수로관800B">#REF!</definedName>
    <definedName name="수로관단위수량" localSheetId="2" hidden="1">{"'산출근거'!$B$4:$D$8"}</definedName>
    <definedName name="수로관단위수량" hidden="1">{"'산출근거'!$B$4:$D$8"}</definedName>
    <definedName name="수로용조립식L형___H_1.5m">#REF!</definedName>
    <definedName name="수로용조립식L형___H_1m">#REF!</definedName>
    <definedName name="수리" localSheetId="2" hidden="1">{"'산출근거'!$B$4:$D$8"}</definedName>
    <definedName name="수리" hidden="1">{"'산출근거'!$B$4:$D$8"}</definedName>
    <definedName name="수리1" localSheetId="2" hidden="1">{"'산출근거'!$B$4:$D$8"}</definedName>
    <definedName name="수리1" hidden="1">{"'산출근거'!$B$4:$D$8"}</definedName>
    <definedName name="수리수문">[236]직접인건비!#REF!</definedName>
    <definedName name="수림대대" localSheetId="2">#REF!</definedName>
    <definedName name="수림대대">#REF!</definedName>
    <definedName name="수문" localSheetId="2">[357]내역!#REF!</definedName>
    <definedName name="수문">[357]내역!#REF!</definedName>
    <definedName name="수문2x2">[358]내역!#REF!</definedName>
    <definedName name="수문응달">[358]내역!#REF!</definedName>
    <definedName name="수비계" localSheetId="2">#REF!</definedName>
    <definedName name="수비계">#REF!</definedName>
    <definedName name="수수10노무" localSheetId="2">[197]소업1교!#REF!</definedName>
    <definedName name="수수10노무">[197]소업1교!#REF!</definedName>
    <definedName name="수수10재료">[197]소업1교!#REF!</definedName>
    <definedName name="수수5노무">[197]소업1교!#REF!</definedName>
    <definedName name="수수5재료">[197]소업1교!#REF!</definedName>
    <definedName name="수수6노무">[197]소업1교!#REF!</definedName>
    <definedName name="수수6재료">[197]소업1교!#REF!</definedName>
    <definedName name="수수8노무">[197]소업1교!#REF!</definedName>
    <definedName name="수수8재료">[197]소업1교!#REF!</definedName>
    <definedName name="수수꽃다리">[213]단가!$A$144</definedName>
    <definedName name="수식1" localSheetId="2">#REF!</definedName>
    <definedName name="수식1">#REF!</definedName>
    <definedName name="수식입력매크로">[18]!수식입력매크로</definedName>
    <definedName name="수양3">[340]단가!$A$14</definedName>
    <definedName name="수양5노">[206]식재!$H$49</definedName>
    <definedName name="수양5재">[206]식재!$F$49</definedName>
    <definedName name="수양6">[340]단가!$A$12</definedName>
    <definedName name="수원공자재" localSheetId="2">#REF!</definedName>
    <definedName name="수원공자재">#REF!</definedName>
    <definedName name="수원매수">[203]용지매수!$L$13</definedName>
    <definedName name="수원보상">[203]용지매수!$L$31</definedName>
    <definedName name="수원부대총괄" localSheetId="2">[203]총괄표!#REF!</definedName>
    <definedName name="수원부대총괄">[203]총괄표!#REF!</definedName>
    <definedName name="수익" localSheetId="2">#REF!</definedName>
    <definedName name="수익">#REF!</definedName>
    <definedName name="수정도화비율" localSheetId="2">#REF!</definedName>
    <definedName name="수정도화비율">#REF!</definedName>
    <definedName name="수정도화지형증감계수">#REF!</definedName>
    <definedName name="수정도화축척별작업량">#REF!</definedName>
    <definedName name="수중_토사" localSheetId="2">[359]총집계표!#REF!</definedName>
    <definedName name="수중_토사">[359]총집계표!#REF!</definedName>
    <definedName name="수중모타1" localSheetId="2">#REF!</definedName>
    <definedName name="수중모타1">#REF!</definedName>
    <definedName name="수중모타10" localSheetId="2">#REF!</definedName>
    <definedName name="수중모타10">#REF!</definedName>
    <definedName name="수중모타15">#REF!</definedName>
    <definedName name="수중모타2">#REF!</definedName>
    <definedName name="수중모타20">#REF!</definedName>
    <definedName name="수중모타25">#REF!</definedName>
    <definedName name="수중모타3">#REF!</definedName>
    <definedName name="수중모타30">#REF!</definedName>
    <definedName name="수중모타5">#REF!</definedName>
    <definedName name="수중모타7.5">#REF!</definedName>
    <definedName name="수중모터펌프">#REF!</definedName>
    <definedName name="수중모터펌프단가">#REF!</definedName>
    <definedName name="수중모터펌프중량">[316]단가!$C$66:$D$77</definedName>
    <definedName name="수중케이블단가" localSheetId="2">#REF!</definedName>
    <definedName name="수중케이블단가">#REF!</definedName>
    <definedName name="수중토사p1" localSheetId="2">#REF!</definedName>
    <definedName name="수중토사p1">#REF!</definedName>
    <definedName name="수지수판">#REF!</definedName>
    <definedName name="수직">#REF!</definedName>
    <definedName name="수직구">'[332]내역(중앙)'!$H$3</definedName>
    <definedName name="수직규준틀노무비" localSheetId="2">#REF!</definedName>
    <definedName name="수직규준틀노무비">#REF!</definedName>
    <definedName name="수직규준틀재료비" localSheetId="2">#REF!</definedName>
    <definedName name="수직규준틀재료비">#REF!</definedName>
    <definedName name="수직기준틀노무비">#REF!</definedName>
    <definedName name="수직기준틀재료비">#REF!</definedName>
    <definedName name="수철근10">#REF!</definedName>
    <definedName name="수철근13">#REF!</definedName>
    <definedName name="수철근16">#REF!</definedName>
    <definedName name="수철근19">#REF!</definedName>
    <definedName name="수철근22">#REF!</definedName>
    <definedName name="수철근계">#REF!</definedName>
    <definedName name="수축줄눈경비">#REF!</definedName>
    <definedName name="수축줄눈노무비">#REF!</definedName>
    <definedName name="수축줄눈재료비">#REF!</definedName>
    <definedName name="수콘크리트1803이하">#REF!</definedName>
    <definedName name="수콘크리트b1303이상">#REF!</definedName>
    <definedName name="수콘크리트b1303이하">#REF!</definedName>
    <definedName name="수콘크리트b1803이상">#REF!</definedName>
    <definedName name="수터파기">#REF!</definedName>
    <definedName name="수토1">#REF!</definedName>
    <definedName name="수평">#REF!</definedName>
    <definedName name="수평규준틀노무비">#REF!</definedName>
    <definedName name="수평규준틀재료비">#REF!</definedName>
    <definedName name="수호3노무" localSheetId="2">[197]소업1교!#REF!</definedName>
    <definedName name="수호3노무">[197]소업1교!#REF!</definedName>
    <definedName name="수호3재료" localSheetId="2">[197]소업1교!#REF!</definedName>
    <definedName name="수호3재료">[197]소업1교!#REF!</definedName>
    <definedName name="수휠라" localSheetId="2">#REF!</definedName>
    <definedName name="수휠라">#REF!</definedName>
    <definedName name="순___성___토__________㎥당" localSheetId="2">#REF!</definedName>
    <definedName name="순___성___토__________㎥당">#REF!</definedName>
    <definedName name="순공">[328]입찰!$G$9</definedName>
    <definedName name="순공사비">'[204]단가 (2)'!$H$10</definedName>
    <definedName name="순공사비계" localSheetId="2">#REF!</definedName>
    <definedName name="순공사비계">#REF!</definedName>
    <definedName name="순공사비수" localSheetId="2">#REF!</definedName>
    <definedName name="순공사비수">#REF!</definedName>
    <definedName name="순공사비평">#REF!</definedName>
    <definedName name="순공사원가">'[204]단가 (2)'!$H$10</definedName>
    <definedName name="순단면적" localSheetId="2">#REF!</definedName>
    <definedName name="순단면적">#REF!</definedName>
    <definedName name="순성토" localSheetId="2">[160]Sheet1!#REF!</definedName>
    <definedName name="순성토">[160]Sheet1!#REF!</definedName>
    <definedName name="순성토____㎥당" localSheetId="2">#REF!</definedName>
    <definedName name="순성토____㎥당">#REF!</definedName>
    <definedName name="순성토__도쟈_19Ton____㎥당" localSheetId="2">#REF!</definedName>
    <definedName name="순성토__도쟈_19Ton____㎥당">#REF!</definedName>
    <definedName name="숫자노무비">#REF!</definedName>
    <definedName name="쉬트상">#REF!</definedName>
    <definedName name="쉬트시">#REF!</definedName>
    <definedName name="쉬트측">#REF!</definedName>
    <definedName name="쉬트하">#REF!</definedName>
    <definedName name="슈">[228]기초단가!$B$39</definedName>
    <definedName name="슈사하중" localSheetId="2">#REF!</definedName>
    <definedName name="슈사하중">#REF!</definedName>
    <definedName name="슈폭">'[214]T13(P68~72,78)'!$I$93</definedName>
    <definedName name="슈활하중" localSheetId="2">#REF!</definedName>
    <definedName name="슈활하중">#REF!</definedName>
    <definedName name="스라" hidden="1">#REF!</definedName>
    <definedName name="스므린">[174]남평내역!#REF!</definedName>
    <definedName name="스텐레스판">2149455</definedName>
    <definedName name="스트로브잣12노무" localSheetId="2">#REF!</definedName>
    <definedName name="스트로브잣12노무">#REF!</definedName>
    <definedName name="스트로브잣12재료" localSheetId="2">#REF!</definedName>
    <definedName name="스트로브잣12재료">#REF!</definedName>
    <definedName name="스트로브잣15노무">#REF!</definedName>
    <definedName name="스트로브잣15재료">#REF!</definedName>
    <definedName name="스트로브잣18노무">#REF!</definedName>
    <definedName name="스트로브잣18재료">#REF!</definedName>
    <definedName name="스트로브잣20노무">#REF!</definedName>
    <definedName name="스트로브잣20재료">#REF!</definedName>
    <definedName name="스트로브잣40노무">#REF!</definedName>
    <definedName name="스트로브잣40재료">#REF!</definedName>
    <definedName name="스틸그레이팅설치_650×650×65">#N/A</definedName>
    <definedName name="스페이셔">[73]맨홀수량산출!#REF!</definedName>
    <definedName name="슬래브" localSheetId="2">#REF!</definedName>
    <definedName name="슬래브">#REF!</definedName>
    <definedName name="슬래브높이" localSheetId="2">#REF!</definedName>
    <definedName name="슬래브높이">#REF!</definedName>
    <definedName name="슬래브총괄수량집계표" localSheetId="2">'[360]Sheet1 (2)'!#REF!</definedName>
    <definedName name="슬래브총괄수량집계표">'[360]Sheet1 (2)'!#REF!</definedName>
    <definedName name="승용교" localSheetId="2" hidden="1">{#N/A,#N/A,FALSE,"2~8번"}</definedName>
    <definedName name="승용교" hidden="1">{#N/A,#N/A,FALSE,"2~8번"}</definedName>
    <definedName name="시">[361]집계표!$A$1:$M$2</definedName>
    <definedName name="시__설__명" localSheetId="2">#REF!</definedName>
    <definedName name="시__설__명">#REF!</definedName>
    <definedName name="시_이음" localSheetId="2">[208]수량산출!#REF!</definedName>
    <definedName name="시_이음">[208]수량산출!#REF!</definedName>
    <definedName name="시공이음" localSheetId="2">#REF!</definedName>
    <definedName name="시공이음">#REF!</definedName>
    <definedName name="시공이음H">[362]단위수량!$G$10</definedName>
    <definedName name="시군별">[240]공사개요!$J$30:$J$32</definedName>
    <definedName name="시동" localSheetId="2">#REF!</definedName>
    <definedName name="시동">#REF!</definedName>
    <definedName name="시멘트">#REF!</definedName>
    <definedName name="시멘트1">[114]단가!$A$48</definedName>
    <definedName name="시멘트운반">[305]일위대가!#REF!</definedName>
    <definedName name="시멘트운반_덤프10.5톤_경운기_포당" localSheetId="2">#REF!</definedName>
    <definedName name="시멘트운반_덤프10.5톤_경운기_포당">#REF!</definedName>
    <definedName name="시발" localSheetId="2">공종별내역서!시발</definedName>
    <definedName name="시발">[0]!시발</definedName>
    <definedName name="시발놈" localSheetId="2">공종별내역서!시발놈</definedName>
    <definedName name="시발놈">[0]!시발놈</definedName>
    <definedName name="시방서">#N/A</definedName>
    <definedName name="시비1노">[206]유지관리!$H$100</definedName>
    <definedName name="시비1재">[206]유지관리!$F$100</definedName>
    <definedName name="시비경">[250]계수시트!$B$92</definedName>
    <definedName name="시비관노">[206]유지관리!$H$105</definedName>
    <definedName name="시비관재">[206]유지관리!$F$105</definedName>
    <definedName name="시비노">[250]계수시트!$B$90</definedName>
    <definedName name="시비재">[250]계수시트!$B$91</definedName>
    <definedName name="시운">[363]집계표!$A$1:$M$2</definedName>
    <definedName name="시점" localSheetId="2">#REF!</definedName>
    <definedName name="시점">#REF!</definedName>
    <definedName name="시점1" localSheetId="2">#REF!</definedName>
    <definedName name="시점1">#REF!</definedName>
    <definedName name="시험경">#REF!</definedName>
    <definedName name="시험경비">#REF!</definedName>
    <definedName name="시험노">#REF!</definedName>
    <definedName name="시험노무비">#REF!</definedName>
    <definedName name="시험도급">#REF!</definedName>
    <definedName name="시험비_회당">#N/A</definedName>
    <definedName name="시험실행" localSheetId="2">#REF!</definedName>
    <definedName name="시험실행">#REF!</definedName>
    <definedName name="시험재" localSheetId="2">#REF!</definedName>
    <definedName name="시험재">#REF!</definedName>
    <definedName name="시험재료비">#REF!</definedName>
    <definedName name="시험총">#REF!</definedName>
    <definedName name="신" localSheetId="2">[7]Sheet1!#REF!</definedName>
    <definedName name="신">[7]Sheet1!#REF!</definedName>
    <definedName name="신규단가모음" localSheetId="2">#REF!</definedName>
    <definedName name="신규단가모음">#REF!</definedName>
    <definedName name="신나">[114]단가!$A$56</definedName>
    <definedName name="신당" localSheetId="2">#REF!</definedName>
    <definedName name="신당">#REF!</definedName>
    <definedName name="신문도서" localSheetId="2">[251]일위대가표!#REF!</definedName>
    <definedName name="신문도서">[251]일위대가표!#REF!</definedName>
    <definedName name="신상" localSheetId="2">#REF!</definedName>
    <definedName name="신상">#REF!</definedName>
    <definedName name="신설단가모음" localSheetId="2">#REF!</definedName>
    <definedName name="신설단가모음">#REF!</definedName>
    <definedName name="신설포장" hidden="1">#REF!</definedName>
    <definedName name="신성1">#REF!</definedName>
    <definedName name="신성2">#REF!</definedName>
    <definedName name="신성3">#REF!</definedName>
    <definedName name="신성4">#REF!</definedName>
    <definedName name="신성5">#REF!</definedName>
    <definedName name="신성6">#REF!</definedName>
    <definedName name="신성7">#REF!</definedName>
    <definedName name="신축">#REF!</definedName>
    <definedName name="신축이음각도">#REF!</definedName>
    <definedName name="신축이음갯수">#REF!</definedName>
    <definedName name="신호기" localSheetId="2">공종별내역서!신호기</definedName>
    <definedName name="신호기">[0]!신호기</definedName>
    <definedName name="신호기용공배관">[252]!돌아가기</definedName>
    <definedName name="신흥1호" localSheetId="2">#REF!</definedName>
    <definedName name="신흥1호">#REF!</definedName>
    <definedName name="신흥2호" localSheetId="2">#REF!</definedName>
    <definedName name="신흥2호">#REF!</definedName>
    <definedName name="실란">[114]단가!$A$152</definedName>
    <definedName name="실링제">[114]단가!$A$61</definedName>
    <definedName name="실잔여분" localSheetId="2" hidden="1">#REF!</definedName>
    <definedName name="실잔여분" hidden="1">#REF!</definedName>
    <definedName name="실편백10노무" localSheetId="2">#REF!</definedName>
    <definedName name="실편백10노무">#REF!</definedName>
    <definedName name="실편백10재료">#REF!</definedName>
    <definedName name="실편백15노무">#REF!</definedName>
    <definedName name="실편백15재료">#REF!</definedName>
    <definedName name="실행">#REF!</definedName>
    <definedName name="씨">#REF!</definedName>
    <definedName name="씨그마ck">#REF!</definedName>
    <definedName name="씨그마y">#REF!</definedName>
    <definedName name="ㅇ">#N/A</definedName>
    <definedName name="ㅇ1">[364]수량산출!#REF!</definedName>
    <definedName name="ㅇ560" localSheetId="2">#REF!</definedName>
    <definedName name="ㅇ560">#REF!</definedName>
    <definedName name="ㅇㄴㄹㄴㅇ4344">#REF!</definedName>
    <definedName name="ㅇㄴㅀ43">#REF!</definedName>
    <definedName name="ㅇㄴㅁ">#REF!</definedName>
    <definedName name="ㅇㄴㅁㅇ" localSheetId="2" hidden="1">{"'활동원단위'!$A$22:$G$26"}</definedName>
    <definedName name="ㅇㄴㅁㅇ" hidden="1">{"'활동원단위'!$A$22:$G$26"}</definedName>
    <definedName name="ㅇㄴㅇㄴ" localSheetId="2" hidden="1">{#N/A,#N/A,FALSE,"포장2"}</definedName>
    <definedName name="ㅇㄴㅇㄴ" hidden="1">{#N/A,#N/A,FALSE,"포장2"}</definedName>
    <definedName name="ㅇㄴㅇㄴㅇㄴ" localSheetId="2">BlankMacro1</definedName>
    <definedName name="ㅇㄴㅇㄴㅇㄴ">BlankMacro1</definedName>
    <definedName name="ㅇㄶ34" localSheetId="2">#REF!</definedName>
    <definedName name="ㅇㄶ34">#REF!</definedName>
    <definedName name="ㅇㄷㄴㄶㅎ" localSheetId="2" hidden="1">{#N/A,#N/A,FALSE,"골재소요량";#N/A,#N/A,FALSE,"골재소요량"}</definedName>
    <definedName name="ㅇㄷㄴㄶㅎ" hidden="1">{#N/A,#N/A,FALSE,"골재소요량";#N/A,#N/A,FALSE,"골재소요량"}</definedName>
    <definedName name="ㅇㄹ" localSheetId="2">{"Book1","호안(별표&amp;부표).xls","box(최근).xls"}</definedName>
    <definedName name="ㅇㄹ">{"Book1","호안(별표&amp;부표).xls","box(최근).xls"}</definedName>
    <definedName name="ㅇㄹㄴㅇㄹ">[200]수량산출!#REF!</definedName>
    <definedName name="ㅇㄹㄴㅇㅎㄹ" localSheetId="2" hidden="1">{"'단가비교'!$A$1:$Q$21"}</definedName>
    <definedName name="ㅇㄹㄴㅇㅎㄹ" hidden="1">{"'단가비교'!$A$1:$Q$21"}</definedName>
    <definedName name="ㅇㄹㄶ" localSheetId="2" hidden="1">{"'Sheet1'!$A$4","'Sheet1'!$A$9:$G$28"}</definedName>
    <definedName name="ㅇㄹㄶ" hidden="1">{"'Sheet1'!$A$4","'Sheet1'!$A$9:$G$28"}</definedName>
    <definedName name="ㅇㄹㄶㄴㅁ" hidden="1">'[365]N賃率-職'!$I$5:$I$30</definedName>
    <definedName name="ㅇㄹㄹ" localSheetId="2" hidden="1">#REF!</definedName>
    <definedName name="ㅇㄹㄹ" hidden="1">#REF!</definedName>
    <definedName name="ㅇㄹㄹㄹ" localSheetId="2">#REF!</definedName>
    <definedName name="ㅇㄹㄹㄹ">#REF!</definedName>
    <definedName name="ㅇㄹㄹㄹㄹ" localSheetId="2">{"Book1","부대-(표지판,데리,가드).xls","부대-(낙,차,중분대).xls"}</definedName>
    <definedName name="ㅇㄹㄹㄹㄹ">{"Book1","부대-(표지판,데리,가드).xls","부대-(낙,차,중분대).xls"}</definedName>
    <definedName name="ㅇㄹㄹㅇ" localSheetId="2" hidden="1">{#N/A,#N/A,FALSE,"2~8번"}</definedName>
    <definedName name="ㅇㄹㄹㅇ" hidden="1">{#N/A,#N/A,FALSE,"2~8번"}</definedName>
    <definedName name="ㅇㄹㅇ" localSheetId="2" hidden="1">{#N/A,#N/A,FALSE,"운반시간"}</definedName>
    <definedName name="ㅇㄹㅇ" hidden="1">{#N/A,#N/A,FALSE,"운반시간"}</definedName>
    <definedName name="ㅇㄹㅇㄹ" localSheetId="2" hidden="1">#REF!</definedName>
    <definedName name="ㅇㄹㅇㄹ" hidden="1">#REF!</definedName>
    <definedName name="ㅇㄹㅇㄹㅇ">#N/A</definedName>
    <definedName name="ㅇㄹㅈㄴ23">#REF!</definedName>
    <definedName name="ㅇㄹㅈㅈ">'[192]1. 설계조건 2.단면가정 3. 하중계산'!$G$73</definedName>
    <definedName name="ㅇ러" localSheetId="2" hidden="1">{#N/A,#N/A,FALSE,"단가표지"}</definedName>
    <definedName name="ㅇ러" hidden="1">{#N/A,#N/A,FALSE,"단가표지"}</definedName>
    <definedName name="ㅇ롣ㅎ서">'[192]DATA 입력란'!$D$6</definedName>
    <definedName name="ㅇ롤옹롤ㅇ" localSheetId="2" hidden="1">{#N/A,#N/A,FALSE,"운반시간"}</definedName>
    <definedName name="ㅇ롤옹롤ㅇ" hidden="1">{#N/A,#N/A,FALSE,"운반시간"}</definedName>
    <definedName name="ㅇㄻ" localSheetId="2">BlankMacro1</definedName>
    <definedName name="ㅇㄻ">BlankMacro1</definedName>
    <definedName name="ㅇㄻㄴㅇ" hidden="1">'[366]6PILE  (돌출)'!#REF!</definedName>
    <definedName name="ㅇㄻㄴㅇㄹ" localSheetId="2">#REF!</definedName>
    <definedName name="ㅇㄻㄴㅇㄹ">#REF!</definedName>
    <definedName name="ㅇㄻㄹ" localSheetId="2">#REF!</definedName>
    <definedName name="ㅇㄻㄹ">#REF!</definedName>
    <definedName name="ㅇㄻㅁㅁㅁ" localSheetId="2" hidden="1">{#N/A,#N/A,FALSE,"이정표"}</definedName>
    <definedName name="ㅇㄻㅁㅁㅁ" hidden="1">{#N/A,#N/A,FALSE,"이정표"}</definedName>
    <definedName name="ㅇㄻㅇㄹ">#REF!</definedName>
    <definedName name="ㅇㅀ">#REF!</definedName>
    <definedName name="ㅇㅀㄴ"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ㅇㅀㄴ"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ㅇㅁㄴㄹ">[367]수량산출!#REF!</definedName>
    <definedName name="ㅇㅁㄴㄹㄴㅇㅅㅎㅁㄴㅇ" localSheetId="2" hidden="1">{#N/A,#N/A,TRUE,"단가";#N/A,#N/A,TRUE,"말뚝자재비";#N/A,#N/A,TRUE,"말뚝이음(전기용접)";#N/A,#N/A,TRUE,"말뚝두부 보강 (전기용접)";#N/A,#N/A,TRUE,"방음벽기초말뚝두부 보강";#N/A,#N/A,TRUE,"화명1항타비";#N/A,#N/A,TRUE,"화명5항타비";#N/A,#N/A,TRUE,"화명7항타비";#N/A,#N/A,TRUE,"화명3항타비";#N/A,#N/A,TRUE,"화명6항타비";#N/A,#N/A,TRUE,"화명8항타비";#N/A,#N/A,TRUE,"서제항타비";#N/A,#N/A,TRUE,"의성항타비";#N/A,#N/A,TRUE,"방음벽D=609.6항타비";#N/A,#N/A,TRUE,"방음벽D=406.4항타비"}</definedName>
    <definedName name="ㅇㅁㄴㄹㄴㅇㅅㅎㅁㄴㅇ" hidden="1">{#N/A,#N/A,TRUE,"단가";#N/A,#N/A,TRUE,"말뚝자재비";#N/A,#N/A,TRUE,"말뚝이음(전기용접)";#N/A,#N/A,TRUE,"말뚝두부 보강 (전기용접)";#N/A,#N/A,TRUE,"방음벽기초말뚝두부 보강";#N/A,#N/A,TRUE,"화명1항타비";#N/A,#N/A,TRUE,"화명5항타비";#N/A,#N/A,TRUE,"화명7항타비";#N/A,#N/A,TRUE,"화명3항타비";#N/A,#N/A,TRUE,"화명6항타비";#N/A,#N/A,TRUE,"화명8항타비";#N/A,#N/A,TRUE,"서제항타비";#N/A,#N/A,TRUE,"의성항타비";#N/A,#N/A,TRUE,"방음벽D=609.6항타비";#N/A,#N/A,TRUE,"방음벽D=406.4항타비"}</definedName>
    <definedName name="ㅇㅁㄴㅇ">#REF!</definedName>
    <definedName name="ㅇㅁㅇ">#REF!</definedName>
    <definedName name="ㅇㅇ">#REF!</definedName>
    <definedName name="ㅇㅇㄹ">#N/A</definedName>
    <definedName name="ㅇㅇㅇ">[168]Sheet1!$A$17</definedName>
    <definedName name="ㅇㅇㅇㅇ" localSheetId="2">#REF!</definedName>
    <definedName name="ㅇㅇㅇㅇ">#REF!</definedName>
    <definedName name="ㅇㅇㅇㅇㅇㅇㅇㅇㅇ" localSheetId="2">#REF!</definedName>
    <definedName name="ㅇㅇㅇㅇㅇㅇㅇㅇㅇ">#REF!</definedName>
    <definedName name="ㅇㅇㅇㅇㅇㅇㅇㅇㅇㅇ" localSheetId="2">공종별내역서!ㅇㅇㅇㅇㅇㅇㅇㅇㅇㅇ</definedName>
    <definedName name="ㅇㅇㅇㅇㅇㅇㅇㅇㅇㅇ">[0]!ㅇㅇㅇㅇㅇㅇㅇㅇㅇㅇ</definedName>
    <definedName name="ㅇㅇㅇㅇㅇㅇㅇㅇㅇㅇㅇㅇㅇㅇ" localSheetId="2" hidden="1">{#N/A,#N/A,FALSE,"표지목차"}</definedName>
    <definedName name="ㅇㅇㅇㅇㅇㅇㅇㅇㅇㅇㅇㅇㅇㅇ" hidden="1">{#N/A,#N/A,FALSE,"표지목차"}</definedName>
    <definedName name="ㅇㅇㅇㅇㅇㅇㅇㅇㅇㅇㅇㅇㅇㅇㅇㅇㅇㅇ">#N/A</definedName>
    <definedName name="ㅇㅈㄷㅇㅈㄷㅇ">#REF!</definedName>
    <definedName name="ㅇㅊㅇㅊㅇ">#REF!</definedName>
    <definedName name="ㅇㅎㅁㄴ" localSheetId="2" hidden="1">#REF!</definedName>
    <definedName name="ㅇㅎㅁㄴ" hidden="1">#REF!</definedName>
    <definedName name="ㅇㅎ오ㅗ">'[192]1. 설계조건 2.단면가정 3. 하중계산'!$I$97</definedName>
    <definedName name="ㅇㅎㅎㅀㅎㅎㅎㅎㅎㄶ" localSheetId="2">#REF!</definedName>
    <definedName name="ㅇㅎㅎㅀㅎㅎㅎㅎㅎㄶ">#REF!</definedName>
    <definedName name="아">#N/A</definedName>
    <definedName name="아경">#N/A</definedName>
    <definedName name="아나ㅣㅇ" localSheetId="2">#REF!</definedName>
    <definedName name="아나ㅣㅇ">#REF!</definedName>
    <definedName name="아노">#N/A</definedName>
    <definedName name="아랑러ㅏㅇㄴㄹ" localSheetId="2" hidden="1">{#N/A,#N/A,TRUE,"단가";#N/A,#N/A,TRUE,"말뚝자재비";#N/A,#N/A,TRUE,"말뚝이음(전기용접)";#N/A,#N/A,TRUE,"말뚝두부 보강 (전기용접)";#N/A,#N/A,TRUE,"방음벽기초말뚝두부 보강";#N/A,#N/A,TRUE,"화명1항타비";#N/A,#N/A,TRUE,"화명5항타비";#N/A,#N/A,TRUE,"화명7항타비";#N/A,#N/A,TRUE,"화명3항타비";#N/A,#N/A,TRUE,"화명6항타비";#N/A,#N/A,TRUE,"화명8항타비";#N/A,#N/A,TRUE,"서제항타비";#N/A,#N/A,TRUE,"의성항타비";#N/A,#N/A,TRUE,"방음벽D=609.6항타비";#N/A,#N/A,TRUE,"방음벽D=406.4항타비"}</definedName>
    <definedName name="아랑러ㅏㅇㄴㄹ" hidden="1">{#N/A,#N/A,TRUE,"단가";#N/A,#N/A,TRUE,"말뚝자재비";#N/A,#N/A,TRUE,"말뚝이음(전기용접)";#N/A,#N/A,TRUE,"말뚝두부 보강 (전기용접)";#N/A,#N/A,TRUE,"방음벽기초말뚝두부 보강";#N/A,#N/A,TRUE,"화명1항타비";#N/A,#N/A,TRUE,"화명5항타비";#N/A,#N/A,TRUE,"화명7항타비";#N/A,#N/A,TRUE,"화명3항타비";#N/A,#N/A,TRUE,"화명6항타비";#N/A,#N/A,TRUE,"화명8항타비";#N/A,#N/A,TRUE,"서제항타비";#N/A,#N/A,TRUE,"의성항타비";#N/A,#N/A,TRUE,"방음벽D=609.6항타비";#N/A,#N/A,TRUE,"방음벽D=406.4항타비"}</definedName>
    <definedName name="아래">[368]!아래</definedName>
    <definedName name="아래1">[368]!아래1</definedName>
    <definedName name="아사" localSheetId="2">[196]내역아!#REF!</definedName>
    <definedName name="아사">[196]내역아!#REF!</definedName>
    <definedName name="아사급">#N/A</definedName>
    <definedName name="아사꾸라방식">[368]!아사꾸라방식</definedName>
    <definedName name="아세틸렌">[114]단가!$A$59</definedName>
    <definedName name="아스콘" localSheetId="2">#REF!</definedName>
    <definedName name="아스콘">#REF!</definedName>
    <definedName name="아스콘2" localSheetId="2" hidden="1">[245]조명시설!#REF!</definedName>
    <definedName name="아스콘2" hidden="1">[245]조명시설!#REF!</definedName>
    <definedName name="아스콘깨기">'[167]1. 설계조건 2.단면가정 3. 하중계산'!$G$99</definedName>
    <definedName name="아스팔트" localSheetId="2">#REF!</definedName>
    <definedName name="아스팔트">#REF!</definedName>
    <definedName name="아스팔트_페이버" localSheetId="2">[119]장비집계!#REF!</definedName>
    <definedName name="아스팔트_페이버">[119]장비집계!#REF!</definedName>
    <definedName name="아스팔트디스트리뷰터" localSheetId="2">[119]장비집계!#REF!</definedName>
    <definedName name="아스팔트디스트리뷰터">[119]장비집계!#REF!</definedName>
    <definedName name="아스팔트절단" localSheetId="2" hidden="1">{#N/A,#N/A,FALSE,"단가표지"}</definedName>
    <definedName name="아스팔트절단" hidden="1">{#N/A,#N/A,FALSE,"단가표지"}</definedName>
    <definedName name="아아" localSheetId="2">{"Book1","호안(별표&amp;부표).xls","box(최근).xls"}</definedName>
    <definedName name="아아">{"Book1","호안(별표&amp;부표).xls","box(최근).xls"}</definedName>
    <definedName name="아아.엉ㅇ." localSheetId="2" hidden="1">{#N/A,#N/A,FALSE,"조골재"}</definedName>
    <definedName name="아아.엉ㅇ." hidden="1">{#N/A,#N/A,FALSE,"조골재"}</definedName>
    <definedName name="아아아" localSheetId="2">{"Book1","호안(별표&amp;부표).xls","box(최근).xls"}</definedName>
    <definedName name="아아아">{"Book1","호안(별표&amp;부표).xls","box(최근).xls"}</definedName>
    <definedName name="아연도강관단가">#REF!</definedName>
    <definedName name="아연도배관단가">#REF!</definedName>
    <definedName name="아연도배관자재">#REF!</definedName>
    <definedName name="아왜나무12노무">#REF!</definedName>
    <definedName name="아왜나무12재료">#REF!</definedName>
    <definedName name="아운" localSheetId="2">[196]내역아!#REF!</definedName>
    <definedName name="아운">[196]내역아!#REF!</definedName>
    <definedName name="아운반">#N/A</definedName>
    <definedName name="아재">#N/A</definedName>
    <definedName name="아카노">[206]식재!$H$83</definedName>
    <definedName name="아카시아">[114]단가!$A$131</definedName>
    <definedName name="아카재">[206]식재!$F$83</definedName>
    <definedName name="악" localSheetId="2">공종별내역서!악</definedName>
    <definedName name="악">[0]!악</definedName>
    <definedName name="악취" localSheetId="2">[236]직접인건비!#REF!</definedName>
    <definedName name="악취">[236]직접인건비!#REF!</definedName>
    <definedName name="안" localSheetId="2">#REF!</definedName>
    <definedName name="안">#REF!</definedName>
    <definedName name="안방1호" localSheetId="2">#REF!</definedName>
    <definedName name="안방1호">#REF!</definedName>
    <definedName name="안방2호">#REF!</definedName>
    <definedName name="안전">#REF!</definedName>
    <definedName name="안전관리">[369]원가서!$D$9</definedName>
    <definedName name="안전관리비">'[204]단가 (2)'!$H$8</definedName>
    <definedName name="안전관리비_1식당">#N/A</definedName>
    <definedName name="안전관리비_산식" localSheetId="2">#REF!</definedName>
    <definedName name="안전관리비_산식">#REF!</definedName>
    <definedName name="안전관리비율" localSheetId="2">#REF!</definedName>
    <definedName name="안전관리비율">#REF!</definedName>
    <definedName name="안전휀스">#REF!</definedName>
    <definedName name="안정수위">#REF!</definedName>
    <definedName name="알" localSheetId="2">공종별내역서!알</definedName>
    <definedName name="알">[0]!알</definedName>
    <definedName name="알d" localSheetId="2">#REF!</definedName>
    <definedName name="알d">#REF!</definedName>
    <definedName name="알파1" localSheetId="2">#REF!</definedName>
    <definedName name="알파1">#REF!</definedName>
    <definedName name="알파2">#REF!</definedName>
    <definedName name="암거" hidden="1">#REF!</definedName>
    <definedName name="암거130이하">#REF!</definedName>
    <definedName name="암거180이하">#REF!</definedName>
    <definedName name="암거공" localSheetId="2">공종별내역서!암거공</definedName>
    <definedName name="암거공">[0]!암거공</definedName>
    <definedName name="암거구체수량산출_1연" localSheetId="2">#REF!</definedName>
    <definedName name="암거구체수량산출_1연">#REF!</definedName>
    <definedName name="암거구체수량산출1연_형식1" localSheetId="2">#REF!</definedName>
    <definedName name="암거구체수량산출1연_형식1">#REF!</definedName>
    <definedName name="암거구체수량산출1연_형식2">#REF!</definedName>
    <definedName name="암거구체수량산출2연_형식1">#REF!</definedName>
    <definedName name="암거구체수량산출2연_형식2">#REF!</definedName>
    <definedName name="암거구체수량산출3연_형식1">#REF!</definedName>
    <definedName name="암거구체수량산출3연_형식2">#REF!</definedName>
    <definedName name="암거기초모래">#REF!</definedName>
    <definedName name="암거난간벽" localSheetId="2">[370]난간벽단위!#REF!</definedName>
    <definedName name="암거난간벽">[370]난간벽단위!#REF!</definedName>
    <definedName name="암거되메움다짐" localSheetId="2">#REF!</definedName>
    <definedName name="암거되메움다짐">#REF!</definedName>
    <definedName name="암거되메움일반" localSheetId="2">#REF!</definedName>
    <definedName name="암거되메움일반">#REF!</definedName>
    <definedName name="암거보조기층">#REF!</definedName>
    <definedName name="암거줄떼">#REF!</definedName>
    <definedName name="암거취부성토">#REF!</definedName>
    <definedName name="암거터파기연암">#REF!</definedName>
    <definedName name="암거터파기인력">#REF!</definedName>
    <definedName name="암거터파기중기">#REF!</definedName>
    <definedName name="암거터파기풍화암">#REF!</definedName>
    <definedName name="암거평떼">#REF!</definedName>
    <definedName name="암거포장복구">#REF!</definedName>
    <definedName name="암거헐기">#REF!</definedName>
    <definedName name="암거흄관500">#REF!</definedName>
    <definedName name="암거흄관600">#REF!</definedName>
    <definedName name="암총뒷">[126]암거!$BV$26</definedName>
    <definedName name="암총철13">[126]암거!$CI$26</definedName>
    <definedName name="암총철16">[126]암거!$CJ$26</definedName>
    <definedName name="암총철19">[126]암거!$CK$26</definedName>
    <definedName name="암총철22">[126]암거!$CL$26</definedName>
    <definedName name="암총철25">[126]암거!$CM$26</definedName>
    <definedName name="암총콘135">[126]암거!$AZ$26</definedName>
    <definedName name="암총콘210">[126]암거!$AY$26</definedName>
    <definedName name="암파쇄_경암_대형브레이카_유압식백호우0.7㎥_㎥당">#N/A</definedName>
    <definedName name="암파쇄_보통암_대형브레이카_유압식백호우0.7㎥_㎥당">#N/A</definedName>
    <definedName name="암파쇄_연암_대형브레이카_유압식백호우0.7㎥_㎥당">#N/A</definedName>
    <definedName name="압축강도">#REF!</definedName>
    <definedName name="앙" localSheetId="2">BLCH</definedName>
    <definedName name="앙">BLCH</definedName>
    <definedName name="앞굽" localSheetId="2">#REF!</definedName>
    <definedName name="앞굽">#REF!</definedName>
    <definedName name="앞들1호">#REF!</definedName>
    <definedName name="앞들2호">#REF!</definedName>
    <definedName name="앨c">#REF!</definedName>
    <definedName name="앨e">#REF!</definedName>
    <definedName name="앨보1">[223]단가!$B$36</definedName>
    <definedName name="야" localSheetId="2" hidden="1">{#N/A,#N/A,FALSE,"배수1"}</definedName>
    <definedName name="야" hidden="1">{#N/A,#N/A,FALSE,"배수1"}</definedName>
    <definedName name="야자노">[206]유지관리!$H$82</definedName>
    <definedName name="야자재">[206]유지관리!$F$82</definedName>
    <definedName name="약품탱크" localSheetId="2">#REF!</definedName>
    <definedName name="약품탱크">#REF!</definedName>
    <definedName name="양매자0403">[198]데이타!$E$168</definedName>
    <definedName name="양매자0505">[198]데이타!$E$169</definedName>
    <definedName name="양매자0606">[198]데이타!$E$170</definedName>
    <definedName name="양생경비" localSheetId="2">#REF!</definedName>
    <definedName name="양생경비">#REF!</definedName>
    <definedName name="양생노무비" localSheetId="2">#REF!</definedName>
    <definedName name="양생노무비">#REF!</definedName>
    <definedName name="양생재료비">#REF!</definedName>
    <definedName name="양수기_건설용펌프" localSheetId="2">[119]장비집계!#REF!</definedName>
    <definedName name="양수기_건설용펌프">[119]장비집계!#REF!</definedName>
    <definedName name="양수량" localSheetId="2">#REF!</definedName>
    <definedName name="양수량">#REF!</definedName>
    <definedName name="양수장경비" localSheetId="2">#REF!</definedName>
    <definedName name="양수장경비">#REF!</definedName>
    <definedName name="양수장노무비">#REF!</definedName>
    <definedName name="양수장재료비">#REF!</definedName>
    <definedName name="양수장합계">#REF!</definedName>
    <definedName name="어휴이젠마지막이다">[307]신천3호용수로!$3:$4</definedName>
    <definedName name="어ㅏ아" localSheetId="2">BLCH</definedName>
    <definedName name="어ㅏ아">BLCH</definedName>
    <definedName name="억이상" localSheetId="2" hidden="1">{#N/A,#N/A,FALSE,"2~8번"}</definedName>
    <definedName name="억이상" hidden="1">{#N/A,#N/A,FALSE,"2~8번"}</definedName>
    <definedName name="엄마" localSheetId="2">공종별내역서!엄마</definedName>
    <definedName name="엄마">[0]!엄마</definedName>
    <definedName name="업무" localSheetId="2">BLCH</definedName>
    <definedName name="업무">BLCH</definedName>
    <definedName name="업종">OFFSET([28]오억미만!$F$2,0,0,COUNTA([28]오억미만!$F$2:$F$150),1)</definedName>
    <definedName name="업체" localSheetId="2" hidden="1">#REF!</definedName>
    <definedName name="업체" hidden="1">#REF!</definedName>
    <definedName name="업태">OFFSET([28]오억미만!$E$2,0,0,COUNTA([28]오억미만!$E$2:$E$150),1)</definedName>
    <definedName name="없음" localSheetId="2" hidden="1">{#N/A,#N/A,TRUE,"대외공문"}</definedName>
    <definedName name="없음" hidden="1">{#N/A,#N/A,TRUE,"대외공문"}</definedName>
    <definedName name="엉" localSheetId="2">BlankMacro1</definedName>
    <definedName name="엉">BlankMacro1</definedName>
    <definedName name="에_어_호_스" localSheetId="2">[119]장비집계!#REF!</definedName>
    <definedName name="에_어_호_스">[119]장비집계!#REF!</definedName>
    <definedName name="에멀전페인트">[114]단가!$A$71</definedName>
    <definedName name="에비">'[325]관리,공감'!#REF!</definedName>
    <definedName name="에치원" localSheetId="2">#REF!</definedName>
    <definedName name="에치원">#REF!</definedName>
    <definedName name="엔지니어링일일대가" localSheetId="2">#REF!</definedName>
    <definedName name="엔지니어링일일대가">#REF!</definedName>
    <definedName name="엔지니어링환경내역서">#REF!</definedName>
    <definedName name="엔진유">[228]기초단가!$B$42</definedName>
    <definedName name="여건별증감" localSheetId="2">#REF!</definedName>
    <definedName name="여건별증감">#REF!</definedName>
    <definedName name="여굴" localSheetId="2">#REF!</definedName>
    <definedName name="여굴">#REF!</definedName>
    <definedName name="여굴1">#REF!</definedName>
    <definedName name="여굴2">#REF!</definedName>
    <definedName name="여분">#REF!</definedName>
    <definedName name="여유폭">[113]가시설단위수량!$C$19</definedName>
    <definedName name="역L형옹벽">[83]일위대가!#REF!</definedName>
    <definedName name="역T형" localSheetId="2" hidden="1">{#N/A,#N/A,FALSE,"2~8번"}</definedName>
    <definedName name="역T형" hidden="1">{#N/A,#N/A,FALSE,"2~8번"}</definedName>
    <definedName name="연마공">[114]단가!$A$47</definedName>
    <definedName name="연마지">[114]단가!$A$72</definedName>
    <definedName name="연번" localSheetId="2">#REF!</definedName>
    <definedName name="연번">#REF!</definedName>
    <definedName name="연속3M" localSheetId="2">#REF!</definedName>
    <definedName name="연속3M">#REF!</definedName>
    <definedName name="연속3Mu">#REF!</definedName>
    <definedName name="연수">#REF!</definedName>
    <definedName name="연수1">#REF!</definedName>
    <definedName name="연수기">#REF!</definedName>
    <definedName name="연숙">#REF!</definedName>
    <definedName name="연습" localSheetId="2">공종별내역서!연습</definedName>
    <definedName name="연습">[0]!연습</definedName>
    <definedName name="연약단가분개" localSheetId="2">BlankMacro1</definedName>
    <definedName name="연약단가분개">BlankMacro1</definedName>
    <definedName name="연장" localSheetId="2">#REF!</definedName>
    <definedName name="연장">#REF!</definedName>
    <definedName name="연접" localSheetId="2">공종별내역서!연접</definedName>
    <definedName name="연접">[0]!연접</definedName>
    <definedName name="연접도움말">[252]!연접도움말</definedName>
    <definedName name="연접물량" localSheetId="2">공종별내역서!연접물량</definedName>
    <definedName name="연접물량">[0]!연접물량</definedName>
    <definedName name="영산홍10노무" localSheetId="2">[197]소업1교!#REF!</definedName>
    <definedName name="영산홍10노무">[197]소업1교!#REF!</definedName>
    <definedName name="영산홍10재료" localSheetId="2">[197]소업1교!#REF!</definedName>
    <definedName name="영산홍10재료">[197]소업1교!#REF!</definedName>
    <definedName name="영산홍3노무" localSheetId="2">[197]소업1교!#REF!</definedName>
    <definedName name="영산홍3노무">[197]소업1교!#REF!</definedName>
    <definedName name="영산홍3재료">[197]소업1교!#REF!</definedName>
    <definedName name="영산홍4노무">[197]소업1교!#REF!</definedName>
    <definedName name="영산홍4재료">[197]소업1교!#REF!</definedName>
    <definedName name="영산홍5노무">[197]소업1교!#REF!</definedName>
    <definedName name="영산홍5재료">[197]소업1교!#REF!</definedName>
    <definedName name="영산홍6노무">[197]소업1교!#REF!</definedName>
    <definedName name="영산홍6재료">[197]소업1교!#REF!</definedName>
    <definedName name="영시스템" hidden="1">[371]수량산출!#REF!</definedName>
    <definedName name="옆표지1">[372]자재운반단가일람표!$R$2</definedName>
    <definedName name="예비비수" localSheetId="2">#REF!</definedName>
    <definedName name="예비비수">#REF!</definedName>
    <definedName name="예비비평" localSheetId="2">#REF!</definedName>
    <definedName name="예비비평">#REF!</definedName>
    <definedName name="오" localSheetId="2">'[84]토사(PE)'!#REF!</definedName>
    <definedName name="오">'[84]토사(PE)'!#REF!</definedName>
    <definedName name="오나멘트">[114]단가!$A$54</definedName>
    <definedName name="오버레일집계"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오버레일집계"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오수1호맨홀">[195]터파기및재료!#REF!</definedName>
    <definedName name="오수관단위수량">[195]터파기및재료!#REF!</definedName>
    <definedName name="오수관로높이">[195]터파기및재료!#REF!</definedName>
    <definedName name="오수맨홀높이">[195]터파기및재료!#REF!</definedName>
    <definedName name="오수맨홀수량2">'[18]#REF'!$A$1:$M$40</definedName>
    <definedName name="오수맨홀위치" localSheetId="2" hidden="1">{"'Sheet1'!$A$4","'Sheet1'!$A$9:$G$28"}</definedName>
    <definedName name="오수맨홀위치" hidden="1">{"'Sheet1'!$A$4","'Sheet1'!$A$9:$G$28"}</definedName>
    <definedName name="오수맨홀집계">'[18]#REF'!$A$1:$M$40</definedName>
    <definedName name="오수맨홀평균높이">[373]맨홀토공!$R$12</definedName>
    <definedName name="오주1호" localSheetId="2">#REF!</definedName>
    <definedName name="오주1호">#REF!</definedName>
    <definedName name="오주2호" localSheetId="2">#REF!</definedName>
    <definedName name="오주2호">#REF!</definedName>
    <definedName name="오주3호">#REF!</definedName>
    <definedName name="오주4호">#REF!</definedName>
    <definedName name="오호표">[374]환경평가!$H$126</definedName>
    <definedName name="옥계1교" localSheetId="2">'[5]날개벽(시점좌측)'!#REF!</definedName>
    <definedName name="옥계1교">'[5]날개벽(시점좌측)'!#REF!</definedName>
    <definedName name="옥매화6노무" localSheetId="2">[197]소업1교!#REF!</definedName>
    <definedName name="옥매화6노무">[197]소업1교!#REF!</definedName>
    <definedName name="옥매화6재료">[197]소업1교!#REF!</definedName>
    <definedName name="옥잠화3노무">[197]소업1교!#REF!</definedName>
    <definedName name="옥잠화3재료">[197]소업1교!#REF!</definedName>
    <definedName name="옥잠화5노무">[197]소업1교!#REF!</definedName>
    <definedName name="옥잠화5재료">[197]소업1교!#REF!</definedName>
    <definedName name="옥향">[213]단가!$A$136</definedName>
    <definedName name="옥향10노무">[197]소업1교!#REF!</definedName>
    <definedName name="옥향10재료">[197]소업1교!#REF!</definedName>
    <definedName name="옥향4노무">[197]소업1교!#REF!</definedName>
    <definedName name="옥향4재료">[197]소업1교!#REF!</definedName>
    <definedName name="옥향5노무">[197]소업1교!#REF!</definedName>
    <definedName name="옥향5재료">[197]소업1교!#REF!</definedName>
    <definedName name="옥향6노무">[197]소업1교!#REF!</definedName>
    <definedName name="옥향6재료">[197]소업1교!#REF!</definedName>
    <definedName name="옥향8노무">[197]소업1교!#REF!</definedName>
    <definedName name="옥향8재료">[197]소업1교!#REF!</definedName>
    <definedName name="온도" localSheetId="2">#REF!</definedName>
    <definedName name="온도">#REF!</definedName>
    <definedName name="온수보일러">[313]노무비단가!$B$72</definedName>
    <definedName name="올ㅇ" localSheetId="2">#REF!</definedName>
    <definedName name="올ㅇ">#REF!</definedName>
    <definedName name="옹" localSheetId="2">'[18]3련 BOX'!#REF!</definedName>
    <definedName name="옹">'[18]3련 BOX'!#REF!</definedName>
    <definedName name="옹2되" localSheetId="2">#REF!</definedName>
    <definedName name="옹2되">#REF!</definedName>
    <definedName name="옹2부">#REF!</definedName>
    <definedName name="옹2블캡">#REF!</definedName>
    <definedName name="옹2블표">#REF!</definedName>
    <definedName name="옹2상">#REF!</definedName>
    <definedName name="옹2속">#REF!</definedName>
    <definedName name="옹2잔">#REF!</definedName>
    <definedName name="옹2잡">#REF!</definedName>
    <definedName name="옹2지1">#REF!</definedName>
    <definedName name="옹2지2">#REF!</definedName>
    <definedName name="옹2지3">#REF!</definedName>
    <definedName name="옹2터">#REF!</definedName>
    <definedName name="옹2합">#REF!</definedName>
    <definedName name="옹되">#REF!</definedName>
    <definedName name="옹벽">#REF!</definedName>
    <definedName name="옹벽공" hidden="1">#REF!</definedName>
    <definedName name="옹벽내역" hidden="1">#REF!</definedName>
    <definedName name="옹벽단위" localSheetId="2">[375]터파기및재료!#REF!</definedName>
    <definedName name="옹벽단위">[375]터파기및재료!#REF!</definedName>
    <definedName name="옹벽수량집계표" localSheetId="2" hidden="1">{#N/A,#N/A,FALSE,"2~8번"}</definedName>
    <definedName name="옹벽수량집계표" hidden="1">{#N/A,#N/A,FALSE,"2~8번"}</definedName>
    <definedName name="옹벽수량집계표총괄" localSheetId="2" hidden="1">{#N/A,#N/A,FALSE,"혼합골재"}</definedName>
    <definedName name="옹벽수량집계표총괄" hidden="1">{#N/A,#N/A,FALSE,"혼합골재"}</definedName>
    <definedName name="옹부">#REF!</definedName>
    <definedName name="옹블캡">#REF!</definedName>
    <definedName name="옹블표">#REF!</definedName>
    <definedName name="옹상">#REF!</definedName>
    <definedName name="옹속">#REF!</definedName>
    <definedName name="옹잔">#REF!</definedName>
    <definedName name="옹잡">#REF!</definedName>
    <definedName name="옹지1">#REF!</definedName>
    <definedName name="옹지2">#REF!</definedName>
    <definedName name="옹지3">#REF!</definedName>
    <definedName name="옹터">#REF!</definedName>
    <definedName name="옹합">#REF!</definedName>
    <definedName name="와이어노무">[197]소업1교!#REF!</definedName>
    <definedName name="와이어메쉬">[213]단가!$A$53</definedName>
    <definedName name="와이어재료">[197]소업1교!#REF!</definedName>
    <definedName name="완료내역서">[45]내역!#REF!</definedName>
    <definedName name="왕벗">[114]단가!$A$115</definedName>
    <definedName name="왜" localSheetId="2" hidden="1">{#N/A,#N/A,FALSE,"배수2"}</definedName>
    <definedName name="왜" hidden="1">{#N/A,#N/A,FALSE,"배수2"}</definedName>
    <definedName name="왜이러는거야?">[376]신천3호용수로!$3:$4</definedName>
    <definedName name="외벽" localSheetId="2">#REF!</definedName>
    <definedName name="외벽">#REF!</definedName>
    <definedName name="요동1호" localSheetId="2">#REF!</definedName>
    <definedName name="요동1호">#REF!</definedName>
    <definedName name="요동2호">#REF!</definedName>
    <definedName name="요약문" localSheetId="2">[236]직접인건비!#REF!</definedName>
    <definedName name="요약문">[236]직접인건비!#REF!</definedName>
    <definedName name="요율" localSheetId="2">#REF!</definedName>
    <definedName name="요율">#REF!</definedName>
    <definedName name="요율인쇄" localSheetId="2">#REF!</definedName>
    <definedName name="요율인쇄">#REF!</definedName>
    <definedName name="용수로재료집계" localSheetId="2" hidden="1">{"'Sheet1'!$A$4","'Sheet1'!$A$9:$G$28"}</definedName>
    <definedName name="용수로재료집계" hidden="1">{"'Sheet1'!$A$4","'Sheet1'!$A$9:$G$28"}</definedName>
    <definedName name="용접200경비" localSheetId="2">#REF!</definedName>
    <definedName name="용접200경비">#REF!</definedName>
    <definedName name="용접300경비">#REF!</definedName>
    <definedName name="용접공">[75]물가자료!$C$22</definedName>
    <definedName name="용접공일반" localSheetId="2">#REF!</definedName>
    <definedName name="용접공일반">#REF!</definedName>
    <definedName name="용접기__교류" localSheetId="2">[119]장비집계!#REF!</definedName>
    <definedName name="용접기__교류">[119]장비집계!#REF!</definedName>
    <definedName name="용접봉">[114]단가!$A$57</definedName>
    <definedName name="용지" localSheetId="2">#REF!</definedName>
    <definedName name="용지">#REF!</definedName>
    <definedName name="용지단가" localSheetId="2">#REF!</definedName>
    <definedName name="용지단가">#REF!</definedName>
    <definedName name="용지수량">#REF!</definedName>
    <definedName name="우">#REF!</definedName>
    <definedName name="우J" localSheetId="2">[126]포장공!#REF!</definedName>
    <definedName name="우J">[126]포장공!#REF!</definedName>
    <definedName name="우강공감율" localSheetId="2">#REF!</definedName>
    <definedName name="우강공감율">#REF!</definedName>
    <definedName name="우강기본율" localSheetId="2">#REF!</definedName>
    <definedName name="우강기본율">#REF!</definedName>
    <definedName name="우강사업율">#REF!</definedName>
    <definedName name="우강세부율">#REF!</definedName>
    <definedName name="우리">#REF!</definedName>
    <definedName name="우배수공" localSheetId="2" hidden="1">{#N/A,#N/A,FALSE,"전력간선"}</definedName>
    <definedName name="우배수공" hidden="1">{#N/A,#N/A,FALSE,"전력간선"}</definedName>
    <definedName name="우산">#REF!</definedName>
    <definedName name="우성" localSheetId="2">[126]포장공!#REF!</definedName>
    <definedName name="우성">[126]포장공!#REF!</definedName>
    <definedName name="우수받이" localSheetId="2">공종별내역서!우수받이</definedName>
    <definedName name="우수받이">[0]!우수받이</definedName>
    <definedName name="우수받이1">[377]DATE!$C$24:$C$85</definedName>
    <definedName name="우수받이2">[377]DATE!$C$24:$C$85</definedName>
    <definedName name="우수받이3">[377]DATE!$G$24:$G$79</definedName>
    <definedName name="우수받이4">[377]DATE!$G$24:$G$79</definedName>
    <definedName name="우수받이설치조서">[377]DATE!$J$24:$J$85</definedName>
    <definedName name="우수받이설치조서1">[377]DATE!$J$24:$J$85</definedName>
    <definedName name="우수받이토공총집계표" localSheetId="2">#REF!</definedName>
    <definedName name="우수받이토공총집계표">#REF!</definedName>
    <definedName name="우씨" localSheetId="2" hidden="1">{#N/A,#N/A,FALSE,"단가표지"}</definedName>
    <definedName name="우씨" hidden="1">{#N/A,#N/A,FALSE,"단가표지"}</definedName>
    <definedName name="우우" localSheetId="2">#REF!</definedName>
    <definedName name="우우">#REF!</definedName>
    <definedName name="우일" localSheetId="2">[126]포장공!#REF!</definedName>
    <definedName name="우일">[126]포장공!#REF!</definedName>
    <definedName name="우절">[126]포장공!#REF!</definedName>
    <definedName name="우ㅝㄴ수2" localSheetId="2">#REF!</definedName>
    <definedName name="우ㅝㄴ수2">#REF!</definedName>
    <definedName name="운반량집계표" localSheetId="2" hidden="1">{#N/A,#N/A,FALSE,"전력간선"}</definedName>
    <definedName name="운반량집계표" hidden="1">{#N/A,#N/A,FALSE,"전력간선"}</definedName>
    <definedName name="운반비">[316]단가!$F$66:$G$77</definedName>
    <definedName name="운반비1" localSheetId="2">#REF!</definedName>
    <definedName name="운반비1">#REF!</definedName>
    <definedName name="운반시간" localSheetId="2" hidden="1">{#N/A,#N/A,FALSE,"운반시간"}</definedName>
    <definedName name="운반시간" hidden="1">{#N/A,#N/A,FALSE,"운반시간"}</definedName>
    <definedName name="운반집계" localSheetId="2" hidden="1">{#N/A,#N/A,FALSE,"전력간선"}</definedName>
    <definedName name="운반집계" hidden="1">{#N/A,#N/A,FALSE,"전력간선"}</definedName>
    <definedName name="운반집계표" localSheetId="2" hidden="1">{#N/A,#N/A,FALSE,"전력간선"}</definedName>
    <definedName name="운반집계표" hidden="1">{#N/A,#N/A,FALSE,"전력간선"}</definedName>
    <definedName name="운반차" localSheetId="2">#REF!</definedName>
    <definedName name="운반차">#REF!</definedName>
    <definedName name="운반차운전사">'[378]중기조종사 단위단가'!$B$5</definedName>
    <definedName name="운암" localSheetId="2">#REF!</definedName>
    <definedName name="운암">#REF!</definedName>
    <definedName name="운전기사" localSheetId="2">#REF!</definedName>
    <definedName name="운전기사">#REF!</definedName>
    <definedName name="운전사">#REF!</definedName>
    <definedName name="운전사_기계">[228]기초단가!$B$21</definedName>
    <definedName name="운전사기계" localSheetId="2">#REF!</definedName>
    <definedName name="운전사기계">#REF!</definedName>
    <definedName name="운전조수" localSheetId="2">#REF!</definedName>
    <definedName name="운전조수">#REF!</definedName>
    <definedName name="운호1호">#REF!</definedName>
    <definedName name="운호2호">#REF!</definedName>
    <definedName name="운호3호">#REF!</definedName>
    <definedName name="울경">#N/A</definedName>
    <definedName name="울노">#N/A</definedName>
    <definedName name="울사" localSheetId="2">[196]울타리!#REF!</definedName>
    <definedName name="울사">[196]울타리!#REF!</definedName>
    <definedName name="울사급">#N/A</definedName>
    <definedName name="울운" localSheetId="2">[196]울타리!#REF!</definedName>
    <definedName name="울운">[196]울타리!#REF!</definedName>
    <definedName name="울운반">#N/A</definedName>
    <definedName name="울재">#N/A</definedName>
    <definedName name="원가" localSheetId="2">BlankMacro1</definedName>
    <definedName name="원가">BlankMacro1</definedName>
    <definedName name="원가2안" localSheetId="2" hidden="1">{#N/A,#N/A,FALSE,"운반시간"}</definedName>
    <definedName name="원가2안" hidden="1">{#N/A,#N/A,FALSE,"운반시간"}</definedName>
    <definedName name="원가계산">[379]목차!#REF!</definedName>
    <definedName name="원금" localSheetId="2">#REF!</definedName>
    <definedName name="원금">#REF!</definedName>
    <definedName name="원남내역" hidden="1">[380]실행철강하도!$A$1:$A$4</definedName>
    <definedName name="원단가" localSheetId="2">#REF!</definedName>
    <definedName name="원단가">#REF!</definedName>
    <definedName name="원수" localSheetId="2">#REF!</definedName>
    <definedName name="원수">#REF!</definedName>
    <definedName name="원운1호">#REF!</definedName>
    <definedName name="원운2호">#REF!</definedName>
    <definedName name="원지반경" localSheetId="2">[206]시설물!#REF!</definedName>
    <definedName name="원지반경">[206]시설물!#REF!</definedName>
    <definedName name="원지반노" localSheetId="2">[206]시설물!#REF!</definedName>
    <definedName name="원지반노">[206]시설물!#REF!</definedName>
    <definedName name="원지반재">[206]시설물!#REF!</definedName>
    <definedName name="원추2노무">[197]소업1교!#REF!</definedName>
    <definedName name="원추2재료">[197]소업1교!#REF!</definedName>
    <definedName name="원파고라노" localSheetId="2">#REF!</definedName>
    <definedName name="원파고라노">#REF!</definedName>
    <definedName name="원파고라재" localSheetId="2">#REF!</definedName>
    <definedName name="원파고라재">#REF!</definedName>
    <definedName name="원형3회">[254]맨홀수량산출!$AE$18</definedName>
    <definedName name="원형4회">[254]맨홀수량산출!$AE$19</definedName>
    <definedName name="원형거푸집_1회_㎡당" localSheetId="2">#REF!</definedName>
    <definedName name="원형거푸집_1회_㎡당">#REF!</definedName>
    <definedName name="원형거푸집_2회_㎡당" localSheetId="2">#REF!</definedName>
    <definedName name="원형거푸집_2회_㎡당">#REF!</definedName>
    <definedName name="원형거푸집_3회_㎡당">#REF!</definedName>
    <definedName name="월평" localSheetId="2">[131]기계경비일람!#REF!</definedName>
    <definedName name="월평">[131]기계경비일람!#REF!</definedName>
    <definedName name="웨브높이" localSheetId="2">#REF!</definedName>
    <definedName name="웨브높이">#REF!</definedName>
    <definedName name="웨브두께" localSheetId="2">#REF!</definedName>
    <definedName name="웨브두께">#REF!</definedName>
    <definedName name="위" localSheetId="2" hidden="1">{"'Sheet1'!$A$4","'Sheet1'!$A$9:$G$28"}</definedName>
    <definedName name="위" hidden="1">{"'Sheet1'!$A$4","'Sheet1'!$A$9:$G$28"}</definedName>
    <definedName name="위생공" localSheetId="2">#REF!</definedName>
    <definedName name="위생공">#REF!</definedName>
    <definedName name="위생보건" localSheetId="2">[236]직접인건비!#REF!</definedName>
    <definedName name="위생보건">[236]직접인건비!#REF!</definedName>
    <definedName name="위치">#N/A</definedName>
    <definedName name="위치조서" localSheetId="2">#REF!</definedName>
    <definedName name="위치조서">#REF!</definedName>
    <definedName name="위치조서1" localSheetId="2">#REF!</definedName>
    <definedName name="위치조서1">#REF!</definedName>
    <definedName name="위치평면도">#REF!</definedName>
    <definedName name="윈치경">[206]시설물!$J$305</definedName>
    <definedName name="윈치노">[206]시설물!$H$305</definedName>
    <definedName name="윈치재">[206]시설물!$F$305</definedName>
    <definedName name="윗변" localSheetId="2">#REF!</definedName>
    <definedName name="윗변">#REF!</definedName>
    <definedName name="윗변1" localSheetId="2">#REF!</definedName>
    <definedName name="윗변1">#REF!</definedName>
    <definedName name="윗변2">#REF!</definedName>
    <definedName name="윙카">#REF!</definedName>
    <definedName name="유">[21]DATA!$I$38</definedName>
    <definedName name="유동1" localSheetId="2" hidden="1">[381]증감내역서!#REF!</definedName>
    <definedName name="유동1" hidden="1">[381]증감내역서!#REF!</definedName>
    <definedName name="유동표" localSheetId="2">[382]내역서!#REF!</definedName>
    <definedName name="유동표">[382]내역서!#REF!</definedName>
    <definedName name="유량계" localSheetId="2" hidden="1">{#N/A,#N/A,FALSE,"토공2"}</definedName>
    <definedName name="유량계" hidden="1">{#N/A,#N/A,FALSE,"토공2"}</definedName>
    <definedName name="유리경비">[197]소업1교!#REF!</definedName>
    <definedName name="유리공" localSheetId="2">#REF!</definedName>
    <definedName name="유리공">#REF!</definedName>
    <definedName name="유리노" localSheetId="2">[196]시설물일위!#REF!</definedName>
    <definedName name="유리노">[196]시설물일위!#REF!</definedName>
    <definedName name="유리노무">[197]소업1교!#REF!</definedName>
    <definedName name="유리재">[196]시설물일위!#REF!</definedName>
    <definedName name="유리재료">[197]소업1교!#REF!</definedName>
    <definedName name="유수동식물">[236]직접인건비!#REF!</definedName>
    <definedName name="유입1">[300]맨홀수량산출!#REF!</definedName>
    <definedName name="유입2">'[383]맨홀수량산출(A-LINE)'!#REF!</definedName>
    <definedName name="유입3">'[383]맨홀수량산출(A-LINE)'!#REF!</definedName>
    <definedName name="유입부산근" localSheetId="2" hidden="1">{"'산출근거'!$B$4:$D$8"}</definedName>
    <definedName name="유입부산근" hidden="1">{"'산출근거'!$B$4:$D$8"}</definedName>
    <definedName name="유입부산근33" localSheetId="2" hidden="1">{"'산출근거'!$B$4:$D$8"}</definedName>
    <definedName name="유입부산근33" hidden="1">{"'산출근거'!$B$4:$D$8"}</definedName>
    <definedName name="유출관경">'[383]맨홀수량산출(A-LINE)'!#REF!</definedName>
    <definedName name="유카">[114]단가!$A$153</definedName>
    <definedName name="유카4노무">[197]소업1교!#REF!</definedName>
    <definedName name="유카4재료">[197]소업1교!#REF!</definedName>
    <definedName name="유카5노무">[197]소업1교!#REF!</definedName>
    <definedName name="유카5재료">[197]소업1교!#REF!</definedName>
    <definedName name="유효폭" localSheetId="2">#REF!</definedName>
    <definedName name="유효폭">#REF!</definedName>
    <definedName name="육리1호" localSheetId="2">#REF!</definedName>
    <definedName name="육리1호">#REF!</definedName>
    <definedName name="육리2호">#REF!</definedName>
    <definedName name="육수동식물" localSheetId="2">[236]직접인건비!#REF!</definedName>
    <definedName name="육수동식물">[236]직접인건비!#REF!</definedName>
    <definedName name="윤창진"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윤창진"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은" localSheetId="2">#REF!</definedName>
    <definedName name="은">#REF!</definedName>
    <definedName name="은산1호" localSheetId="2">#REF!</definedName>
    <definedName name="은산1호">#REF!</definedName>
    <definedName name="은산2호">#REF!</definedName>
    <definedName name="은산3호">#REF!</definedName>
    <definedName name="은산4호">#REF!</definedName>
    <definedName name="은행12">[114]단가!$A$118</definedName>
    <definedName name="은행15">[114]단가!$A$117</definedName>
    <definedName name="은행6">[114]단가!$A$120</definedName>
    <definedName name="은행8">[114]단가!$A$119</definedName>
    <definedName name="은행계좌">#N/A</definedName>
    <definedName name="은행명">OFFSET([28]오억미만!$G$2,0,0,COUNTA([28]오억미만!$G$2:$G$50),1)</definedName>
    <definedName name="을지" localSheetId="2">#REF!</definedName>
    <definedName name="을지">#REF!</definedName>
    <definedName name="을지양식">#REF!</definedName>
    <definedName name="음" localSheetId="2">ErrorHandler_1</definedName>
    <definedName name="음">ErrorHandler_1</definedName>
    <definedName name="응달수문" localSheetId="2">[358]내역!#REF!</definedName>
    <definedName name="응달수문">[358]내역!#REF!</definedName>
    <definedName name="의" localSheetId="2" hidden="1">{#N/A,#N/A,FALSE,"운반시간"}</definedName>
    <definedName name="의" hidden="1">{#N/A,#N/A,FALSE,"운반시간"}</definedName>
    <definedName name="이">[168]Sheet1!$A$37</definedName>
    <definedName name="이각">[340]단가!$A$23</definedName>
    <definedName name="이각B형">[312]일위대가!#REF!</definedName>
    <definedName name="이각노">[266]일위대가!#REF!</definedName>
    <definedName name="이각재">[266]일위대가!#REF!</definedName>
    <definedName name="이각지주목" localSheetId="2">#REF!</definedName>
    <definedName name="이각지주목">#REF!</definedName>
    <definedName name="이경희" localSheetId="2" hidden="1">{#N/A,#N/A,FALSE,"부대2"}</definedName>
    <definedName name="이경희" hidden="1">{#N/A,#N/A,FALSE,"부대2"}</definedName>
    <definedName name="이공구가설비" localSheetId="2">#REF!</definedName>
    <definedName name="이공구가설비">#REF!</definedName>
    <definedName name="이공구간접노무비" localSheetId="2">#REF!</definedName>
    <definedName name="이공구간접노무비">#REF!</definedName>
    <definedName name="이공구공사원가">#REF!</definedName>
    <definedName name="이공구기타경비">#REF!</definedName>
    <definedName name="이공구부가가치세">'[285]2공구산출내역'!#REF!</definedName>
    <definedName name="이공구산재보험료" localSheetId="2">#REF!</definedName>
    <definedName name="이공구산재보험료">#REF!</definedName>
    <definedName name="이공구안전관리비" localSheetId="2">#REF!</definedName>
    <definedName name="이공구안전관리비">#REF!</definedName>
    <definedName name="이공구이윤">#REF!</definedName>
    <definedName name="이공구일반관리비">#REF!</definedName>
    <definedName name="이공구품질관리비">'[384]1,2공구원가계산서'!$D$31</definedName>
    <definedName name="이급">[374]인구!$G$19</definedName>
    <definedName name="이노" localSheetId="2">#REF!</definedName>
    <definedName name="이노">#REF!</definedName>
    <definedName name="이단경비" localSheetId="2">'[385]당초명세(평)'!#REF!</definedName>
    <definedName name="이단경비">'[385]당초명세(평)'!#REF!</definedName>
    <definedName name="이단노무" localSheetId="2">'[385]당초명세(평)'!#REF!</definedName>
    <definedName name="이단노무">'[385]당초명세(평)'!#REF!</definedName>
    <definedName name="이단재료">'[385]당초명세(평)'!#REF!</definedName>
    <definedName name="이동">[386]!이동</definedName>
    <definedName name="이라" localSheetId="2">#REF!</definedName>
    <definedName name="이라">#REF!</definedName>
    <definedName name="이러">[387]환경평가!$H$126</definedName>
    <definedName name="이런">[141]DATE!$C$24:$C$85</definedName>
    <definedName name="이럴수가">[307]신천3호용수로!$3:$4</definedName>
    <definedName name="이론" localSheetId="2" hidden="1">{#N/A,#N/A,FALSE,"속도"}</definedName>
    <definedName name="이론" hidden="1">{#N/A,#N/A,FALSE,"속도"}</definedName>
    <definedName name="이름" localSheetId="2">{#N/A,#N/A,FALSE,"포장2"}</definedName>
    <definedName name="이름">{#N/A,#N/A,FALSE,"포장2"}</definedName>
    <definedName name="이리" localSheetId="2">공종별내역서!이리</definedName>
    <definedName name="이리">[0]!이리</definedName>
    <definedName name="이메일" localSheetId="2">#REF!</definedName>
    <definedName name="이메일">#REF!</definedName>
    <definedName name="이미" localSheetId="2">공종별내역서!이미</definedName>
    <definedName name="이미">[0]!이미</definedName>
    <definedName name="이사짐" localSheetId="2" hidden="1">{#N/A,#N/A,FALSE,"구조1"}</definedName>
    <definedName name="이사짐" hidden="1">{#N/A,#N/A,FALSE,"구조1"}</definedName>
    <definedName name="이삼" localSheetId="2">#REF!</definedName>
    <definedName name="이삼">#REF!</definedName>
    <definedName name="이설" localSheetId="2">'[388]TYPE-A'!#REF!</definedName>
    <definedName name="이설">'[388]TYPE-A'!#REF!</definedName>
    <definedName name="이월" localSheetId="2">#REF!</definedName>
    <definedName name="이월">#REF!</definedName>
    <definedName name="이월2">[389]이월!$D$3:$D$29</definedName>
    <definedName name="이월32" localSheetId="2">#REF!</definedName>
    <definedName name="이월32">#REF!</definedName>
    <definedName name="이월수량" localSheetId="2">#REF!</definedName>
    <definedName name="이월수량">#REF!</definedName>
    <definedName name="이윤">'[204]단가 (2)'!$H$12</definedName>
    <definedName name="이윤_산식" localSheetId="2">#REF!</definedName>
    <definedName name="이윤_산식">#REF!</definedName>
    <definedName name="이윤율" localSheetId="2">#REF!</definedName>
    <definedName name="이윤율">#REF!</definedName>
    <definedName name="이이애" localSheetId="2" hidden="1">{#N/A,#N/A,FALSE,"구조1"}</definedName>
    <definedName name="이이애" hidden="1">{#N/A,#N/A,FALSE,"구조1"}</definedName>
    <definedName name="이자" localSheetId="2">#REF!</definedName>
    <definedName name="이자">#REF!</definedName>
    <definedName name="이자율">0.125</definedName>
    <definedName name="이재">#REF!</definedName>
    <definedName name="이재명" localSheetId="2">#REF!</definedName>
    <definedName name="이재명">#REF!</definedName>
    <definedName name="이재명1">#REF!</definedName>
    <definedName name="이재명3">#REF!</definedName>
    <definedName name="이재명4">#REF!</definedName>
    <definedName name="이전화면">[368]!이전화면</definedName>
    <definedName name="이전화면1">[368]!이전화면1</definedName>
    <definedName name="이정" localSheetId="2" hidden="1">{#N/A,#N/A,FALSE,"2~8번"}</definedName>
    <definedName name="이정" hidden="1">{#N/A,#N/A,FALSE,"2~8번"}</definedName>
    <definedName name="이중PE250">#REF!</definedName>
    <definedName name="이중PE300">#REF!</definedName>
    <definedName name="이중PE350">#REF!</definedName>
    <definedName name="이중PE400">#REF!</definedName>
    <definedName name="이천순복음"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토_배관물량">#REF!</definedName>
    <definedName name="이토변" localSheetId="2" hidden="1">{"'단가비교'!$A$1:$Q$21"}</definedName>
    <definedName name="이토변" hidden="1">{"'단가비교'!$A$1:$Q$21"}</definedName>
    <definedName name="이토변실">#REF!</definedName>
    <definedName name="이현구">#REF!</definedName>
    <definedName name="이형관">[140]DATE!$B$24:$B$85</definedName>
    <definedName name="이형관1">[141]DATE!$B$24:$B$85</definedName>
    <definedName name="이형관2">[141]DATE!$B$24:$B$85</definedName>
    <definedName name="이형관4">[141]DATE!$B$24:$B$85</definedName>
    <definedName name="이형관중량" localSheetId="2">#REF!</definedName>
    <definedName name="이형관중량">#REF!</definedName>
    <definedName name="이형철근">266523</definedName>
    <definedName name="이호석" hidden="1">#REF!,#REF!</definedName>
    <definedName name="인1">#REF!</definedName>
    <definedName name="인2">#REF!</definedName>
    <definedName name="인3">#REF!</definedName>
    <definedName name="인4">#REF!</definedName>
    <definedName name="인5">#REF!</definedName>
    <definedName name="인6">#REF!</definedName>
    <definedName name="인7">#REF!</definedName>
    <definedName name="인8">#REF!</definedName>
    <definedName name="인9">#REF!</definedName>
    <definedName name="인건비">#REF!</definedName>
    <definedName name="인구" hidden="1">#REF!</definedName>
    <definedName name="인구계산">[390]일위!$V$73:$AH$121</definedName>
    <definedName name="인구물푸기" localSheetId="2">#REF!</definedName>
    <definedName name="인구물푸기">#REF!</definedName>
    <definedName name="인기300" localSheetId="2">[14]대로근거!#REF!</definedName>
    <definedName name="인기300">[14]대로근거!#REF!</definedName>
    <definedName name="인기350" localSheetId="2">[14]대로근거!#REF!</definedName>
    <definedName name="인기350">[14]대로근거!#REF!</definedName>
    <definedName name="인력관리" localSheetId="2">#REF!</definedName>
    <definedName name="인력관리">#REF!</definedName>
    <definedName name="인력수" localSheetId="2">#REF!</definedName>
    <definedName name="인력수">#REF!</definedName>
    <definedName name="인만몽">#REF!</definedName>
    <definedName name="인버트">#REF!</definedName>
    <definedName name="인버트단위">'[391]A LINE'!#REF!</definedName>
    <definedName name="인버트단위수량" localSheetId="2">#REF!</definedName>
    <definedName name="인버트단위수량">#REF!</definedName>
    <definedName name="인버트두께">[300]단위수량!$C$10</definedName>
    <definedName name="인부" localSheetId="2">#REF!</definedName>
    <definedName name="인부">#REF!</definedName>
    <definedName name="인부Q" localSheetId="2">#REF!</definedName>
    <definedName name="인부Q">#REF!</definedName>
    <definedName name="인부노무비">#REF!</definedName>
    <definedName name="인쇄량">#REF!</definedName>
    <definedName name="인쇄비">#REF!</definedName>
    <definedName name="인쇄수량">#REF!</definedName>
    <definedName name="인쇄양식" localSheetId="2">공종별내역서!인쇄양식</definedName>
    <definedName name="인쇄양식">[0]!인쇄양식</definedName>
    <definedName name="인암300" localSheetId="2">[14]대로근거!#REF!</definedName>
    <definedName name="인암300">[14]대로근거!#REF!</definedName>
    <definedName name="인암350" localSheetId="2">[14]대로근거!#REF!</definedName>
    <definedName name="인암350">[14]대로근거!#REF!</definedName>
    <definedName name="인원" localSheetId="2">#REF!</definedName>
    <definedName name="인원">#REF!</definedName>
    <definedName name="인정" localSheetId="2">#REF!</definedName>
    <definedName name="인정">#REF!</definedName>
    <definedName name="인천지검"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토300">[14]대로근거!#REF!</definedName>
    <definedName name="인토350">[14]대로근거!#REF!</definedName>
    <definedName name="인화" localSheetId="2">#REF!</definedName>
    <definedName name="인화">#REF!</definedName>
    <definedName name="일">[392]도수로집계!$CB$1:$CR$30</definedName>
    <definedName name="일각">[340]단가!$A$27</definedName>
    <definedName name="일공구가설" localSheetId="2">#REF!</definedName>
    <definedName name="일공구가설">#REF!</definedName>
    <definedName name="일공구가설비">[369]원가서!$D$11</definedName>
    <definedName name="일공구간노">[369]원가서!$D$4</definedName>
    <definedName name="일공구간접노무비">'[384]1,2공구원가계산서'!$D$5</definedName>
    <definedName name="일공구공사">[369]원가서!$D$17</definedName>
    <definedName name="일공구기타경">[369]원가서!$D$10</definedName>
    <definedName name="일공구기타경비">'[384]1,2공구원가계산서'!$D$11</definedName>
    <definedName name="일공구부가" localSheetId="2">[393]산출내역서!#REF!</definedName>
    <definedName name="일공구부가">[393]산출내역서!#REF!</definedName>
    <definedName name="일공구부가가치세">'[384]1공구산출내역서'!$F$745</definedName>
    <definedName name="일공구산재">[369]원가서!$D$8</definedName>
    <definedName name="일공구산재보험료">'[384]1,2공구원가계산서'!$D$9</definedName>
    <definedName name="일공구안전관리비">'[384]1,2공구원가계산서'!$D$10</definedName>
    <definedName name="일공구이윤">'[384]1,2공구원가계산서'!$D$17</definedName>
    <definedName name="일공구일반">[369]원가서!$D$15</definedName>
    <definedName name="일공구일반관리비">'[384]1,2공구원가계산서'!$D$16</definedName>
    <definedName name="일공구직영비" localSheetId="2">#REF!</definedName>
    <definedName name="일공구직영비">#REF!</definedName>
    <definedName name="일공구품질">[369]원가서!$D$12</definedName>
    <definedName name="일공구품질관리비">'[384]1,2공구원가계산서'!$D$13</definedName>
    <definedName name="일급">[374]인구!$G$18</definedName>
    <definedName name="일반관리비">'[204]단가 (2)'!$H$11</definedName>
    <definedName name="일반관리비_산식" localSheetId="2">#REF!</definedName>
    <definedName name="일반관리비_산식">#REF!</definedName>
    <definedName name="일반관리비율" localSheetId="2">#REF!</definedName>
    <definedName name="일반관리비율">#REF!</definedName>
    <definedName name="일반부" localSheetId="2" hidden="1">{#N/A,#N/A,FALSE,"조골재"}</definedName>
    <definedName name="일반부" hidden="1">{#N/A,#N/A,FALSE,"조골재"}</definedName>
    <definedName name="일반운전">[222]노임!$D$14</definedName>
    <definedName name="일반운전1">[222]유류대!$E$15</definedName>
    <definedName name="일산219" localSheetId="2" hidden="1">{#N/A,#N/A,FALSE,"혼합골재"}</definedName>
    <definedName name="일산219" hidden="1">{#N/A,#N/A,FALSE,"혼합골재"}</definedName>
    <definedName name="일위" localSheetId="2">#REF!,#REF!</definedName>
    <definedName name="일위">#REF!,#REF!</definedName>
    <definedName name="일위규격매크로">[18]!일위규격매크로</definedName>
    <definedName name="일위대가" localSheetId="2">#REF!</definedName>
    <definedName name="일위대가">#REF!</definedName>
    <definedName name="일위대가표" localSheetId="2">'[394]단가산출(T)'!#REF!</definedName>
    <definedName name="일위대가표">'[394]단가산출(T)'!#REF!</definedName>
    <definedName name="일위목록" localSheetId="2">#REF!</definedName>
    <definedName name="일위목록">#REF!</definedName>
    <definedName name="일위코드입력매크로">[18]!일위코드입력매크로</definedName>
    <definedName name="일위화면복귀매크로">[18]!일위화면복귀매크로</definedName>
    <definedName name="일조장해" localSheetId="2">[236]직접인건비!#REF!</definedName>
    <definedName name="일조장해">[236]직접인건비!#REF!</definedName>
    <definedName name="일출력" localSheetId="2">#REF!</definedName>
    <definedName name="일출력">#REF!</definedName>
    <definedName name="임ㄴ" localSheetId="2" hidden="1">{"'공사부문'!$A$6:$A$32"}</definedName>
    <definedName name="임ㄴ" hidden="1">{"'공사부문'!$A$6:$A$32"}</definedName>
    <definedName name="임대면적">#REF!</definedName>
    <definedName name="임대비">#REF!</definedName>
    <definedName name="임목폐기물" localSheetId="2" hidden="1">{#N/A,#N/A,FALSE,"조골재"}</definedName>
    <definedName name="임목폐기물" hidden="1">{#N/A,#N/A,FALSE,"조골재"}</definedName>
    <definedName name="임시" localSheetId="2">공종별내역서!임시</definedName>
    <definedName name="임시">[0]!임시</definedName>
    <definedName name="임직" localSheetId="2">#REF!</definedName>
    <definedName name="임직">#REF!</definedName>
    <definedName name="임포">#N/A</definedName>
    <definedName name="임포포장">#N/A</definedName>
    <definedName name="입력" localSheetId="2">공종별내역서!입력</definedName>
    <definedName name="입력">[0]!입력</definedName>
    <definedName name="입력1" localSheetId="2">공종별내역서!입력1</definedName>
    <definedName name="입력1">[0]!입력1</definedName>
    <definedName name="입력선택" localSheetId="2">#REF!</definedName>
    <definedName name="입력선택">#REF!</definedName>
    <definedName name="입력완료">[395]!입력완료</definedName>
    <definedName name="입안1호" localSheetId="2">#REF!</definedName>
    <definedName name="입안1호">#REF!</definedName>
    <definedName name="입안2호" localSheetId="2">#REF!</definedName>
    <definedName name="입안2호">#REF!</definedName>
    <definedName name="입안3호">#REF!</definedName>
    <definedName name="입안4호">#REF!</definedName>
    <definedName name="입안기존2">#REF!</definedName>
    <definedName name="입찰금액안" hidden="1">[396]집계표!#REF!</definedName>
    <definedName name="입찰형태">#N/A</definedName>
    <definedName name="잉크가격" localSheetId="2">#REF!</definedName>
    <definedName name="잉크가격">#REF!</definedName>
    <definedName name="잉크단가" localSheetId="2">#REF!</definedName>
    <definedName name="잉크단가">#REF!</definedName>
    <definedName name="ㅈ">#REF!</definedName>
    <definedName name="ㅈ1">#REF!</definedName>
    <definedName name="ㅈㄱ" localSheetId="2">BlankMacro1</definedName>
    <definedName name="ㅈㄱ">BlankMacro1</definedName>
    <definedName name="ㅈㄷ" localSheetId="2" hidden="1">{"'Sheet1'!$A$4","'Sheet1'!$A$9:$G$28"}</definedName>
    <definedName name="ㅈㄷ" hidden="1">{"'Sheet1'!$A$4","'Sheet1'!$A$9:$G$28"}</definedName>
    <definedName name="ㅈㄷㄱ">'[104]1련박스'!$H$37</definedName>
    <definedName name="ㅈㄷㄱㄷㅈㄱㅈㄷㄱㅈㄷ" localSheetId="2">#REF!</definedName>
    <definedName name="ㅈㄷㄱㄷㅈㄱㅈㄷㄱㅈㄷ">#REF!</definedName>
    <definedName name="ㅈㄷㄱㅂ" hidden="1">#REF!</definedName>
    <definedName name="ㅈㄷㄱㅈㄷㄱ">#REF!</definedName>
    <definedName name="ㅈㄷㅅㄱ됴ㅗㅅ">'[192]DATA 입력란'!$C$1</definedName>
    <definedName name="ㅈㄷㅅㅎ">'[192]DATA 입력란'!$D$28</definedName>
    <definedName name="ㅈㄷㅇㅈㄷㅇㅈㄷㅊㅇ" localSheetId="2">#REF!</definedName>
    <definedName name="ㅈㄷㅇㅈㄷㅇㅈㄷㅊㅇ">#REF!</definedName>
    <definedName name="ㅈㄷㅇㅈㅇㅈㄷ">#REF!</definedName>
    <definedName name="ㅈㄷㅈㄷㅍㄷㄱㅎㄱ">'[397]guard(mac)'!$E$1</definedName>
    <definedName name="ㅈㅁㅈㅂㅈ" localSheetId="2">BlankMacro1</definedName>
    <definedName name="ㅈㅁㅈㅂㅈ">BlankMacro1</definedName>
    <definedName name="ㅈㅅ" localSheetId="2">#REF!</definedName>
    <definedName name="ㅈㅅ">#REF!</definedName>
    <definedName name="ㅈㅈ" localSheetId="2" hidden="1">{#N/A,#N/A,FALSE,"표지목차"}</definedName>
    <definedName name="ㅈㅈ" hidden="1">{#N/A,#N/A,FALSE,"표지목차"}</definedName>
    <definedName name="ㅈㅈㄷㄱ23ㄱ23ㄱ">#REF!</definedName>
    <definedName name="ㅈㅈㄷㄱㅈㄷ">#REF!</definedName>
    <definedName name="ㅈㅈㄷㄱㅎㅈㄱㄷㅎ">'[192]DATA 입력란'!$D$38</definedName>
    <definedName name="ㅈㅈㄷㅈㄷㄱ">'[192]DATA 입력란'!$D$7</definedName>
    <definedName name="ㅈㅈㅈ">'[167]DATA 입력란'!$D$34</definedName>
    <definedName name="ㅈㅈㅈㅈ" localSheetId="2">BlankMacro1</definedName>
    <definedName name="ㅈㅈㅈㅈ">BlankMacro1</definedName>
    <definedName name="ㅈㅈㅈㅈㅈㅈㅈㅈㅈㅈㅈ">'[192]DATA 입력란'!$D$27</definedName>
    <definedName name="자">#N/A</definedName>
    <definedName name="자_트" localSheetId="2">#REF!</definedName>
    <definedName name="자_트">#REF!</definedName>
    <definedName name="자R10">[178]계수시트!$B$4</definedName>
    <definedName name="자R15">[178]계수시트!$B$2</definedName>
    <definedName name="자R20">[178]계수시트!$B$1</definedName>
    <definedName name="자R5">[178]계수시트!$B$8</definedName>
    <definedName name="자R6">[178]계수시트!$B$7</definedName>
    <definedName name="자R7">[178]계수시트!$B$6</definedName>
    <definedName name="자R8">[178]계수시트!$B$5</definedName>
    <definedName name="자W0.3">[178]계수시트!$B$9</definedName>
    <definedName name="자W0.4">[178]계수시트!$B$10</definedName>
    <definedName name="자W0.5">[178]계수시트!$B$11</definedName>
    <definedName name="자W0.6">[178]계수시트!$B$12</definedName>
    <definedName name="자W0.8">[178]계수시트!$B$13</definedName>
    <definedName name="자W1.0">[178]계수시트!$B$14</definedName>
    <definedName name="자W1.2">[178]계수시트!$B$15</definedName>
    <definedName name="자갈경">[206]단가!$A$5</definedName>
    <definedName name="자갈구입운반_㎥당">#N/A</definedName>
    <definedName name="자갈구입운반_덤프15톤_경운기__㎥당" localSheetId="2">#REF!</definedName>
    <definedName name="자갈구입운반_덤프15톤_경운기__㎥당">#REF!</definedName>
    <definedName name="자갈노">[206]단가!$A$3</definedName>
    <definedName name="자갈운반비">[305]일위대가!#REF!</definedName>
    <definedName name="자갈재">[206]단가!$A$4</definedName>
    <definedName name="자갈채집운반_Φ5_25친자갈_㎥당">#N/A</definedName>
    <definedName name="자갈채집운반_Φ5_40친자갈_㎥당">#N/A</definedName>
    <definedName name="자갈채집운반_Φ5_50친자갈_㎥당">#N/A</definedName>
    <definedName name="자귀">[114]단가!$A$133</definedName>
    <definedName name="자료" localSheetId="2">공종별내역서!자료</definedName>
    <definedName name="자료">[0]!자료</definedName>
    <definedName name="자리">(ROW()-7)*7+COLUMN()-1</definedName>
    <definedName name="자부수">#REF!</definedName>
    <definedName name="자부외수">[398]자재대!$J$20</definedName>
    <definedName name="자부외평">[398]자재대!$AO$20</definedName>
    <definedName name="자부평">[399]자재대!#REF!</definedName>
    <definedName name="자산홍3노무" localSheetId="2">[197]소업1교!#REF!</definedName>
    <definedName name="자산홍3노무">[197]소업1교!#REF!</definedName>
    <definedName name="자산홍3재료" localSheetId="2">[197]소업1교!#REF!</definedName>
    <definedName name="자산홍3재료">[197]소업1교!#REF!</definedName>
    <definedName name="자산홍4노무" localSheetId="2">[197]소업1교!#REF!</definedName>
    <definedName name="자산홍4노무">[197]소업1교!#REF!</definedName>
    <definedName name="자산홍4재료">[197]소업1교!#REF!</definedName>
    <definedName name="자산홍8노무">[197]소업1교!#REF!</definedName>
    <definedName name="자산홍8재료">[197]소업1교!#REF!</definedName>
    <definedName name="자연석1">[114]단가!$A$162</definedName>
    <definedName name="자연석16노무">[197]소업1교!#REF!</definedName>
    <definedName name="자연석16재료">[197]소업1교!#REF!</definedName>
    <definedName name="자연석2">[114]단가!$A$163</definedName>
    <definedName name="자연석26노무">[197]소업1교!#REF!</definedName>
    <definedName name="자연석26재료">[197]소업1교!#REF!</definedName>
    <definedName name="자연석3">[114]단가!$A$164</definedName>
    <definedName name="자연석5노무">[197]소업1교!#REF!</definedName>
    <definedName name="자연석5재료">[197]소업1교!#REF!</definedName>
    <definedName name="자연석6노무">[197]소업1교!#REF!</definedName>
    <definedName name="자연석6재료">[197]소업1교!#REF!</definedName>
    <definedName name="자연석7노무">[197]소업1교!#REF!</definedName>
    <definedName name="자연석7재료">[197]소업1교!#REF!</definedName>
    <definedName name="자연석경">[310]시설물일위!#REF!</definedName>
    <definedName name="자연석노">[310]시설물일위!#REF!</definedName>
    <definedName name="자연석쌓기경">[206]시설물!#REF!</definedName>
    <definedName name="자연석쌓기노">[206]시설물!#REF!</definedName>
    <definedName name="자연석쌓기재">[206]시설물!#REF!</definedName>
    <definedName name="자연석재">[310]시설물일위!#REF!</definedName>
    <definedName name="자연수위" localSheetId="2">#REF!</definedName>
    <definedName name="자연수위">#REF!</definedName>
    <definedName name="자재" localSheetId="2">#REF!</definedName>
    <definedName name="자재">#REF!</definedName>
    <definedName name="자재단가">#REF!</definedName>
    <definedName name="자재단가근거" hidden="1">#REF!</definedName>
    <definedName name="자재대경비">#REF!</definedName>
    <definedName name="자재대노무비">#REF!</definedName>
    <definedName name="자재대재료비">#REF!</definedName>
    <definedName name="자재및골재집계" localSheetId="2" hidden="1">{"'Sheet1'!$A$4","'Sheet1'!$A$9:$G$28"}</definedName>
    <definedName name="자재및골재집계" hidden="1">{"'Sheet1'!$A$4","'Sheet1'!$A$9:$G$28"}</definedName>
    <definedName name="자재비율">#REF!</definedName>
    <definedName name="자재수">[239]자재대!$BE$22</definedName>
    <definedName name="자재집계" localSheetId="2">#REF!</definedName>
    <definedName name="자재집계">#REF!</definedName>
    <definedName name="자재집계1" localSheetId="2">#REF!</definedName>
    <definedName name="자재집계1">#REF!</definedName>
    <definedName name="자재집계표" localSheetId="2" hidden="1">{#N/A,#N/A,FALSE,"이정표"}</definedName>
    <definedName name="자재집계표" hidden="1">{#N/A,#N/A,FALSE,"이정표"}</definedName>
    <definedName name="자재집계표1" localSheetId="2" hidden="1">{#N/A,#N/A,FALSE,"단가표지"}</definedName>
    <definedName name="자재집계표1" hidden="1">{#N/A,#N/A,FALSE,"단가표지"}</definedName>
    <definedName name="자재평">[239]자재대!$BG$22</definedName>
    <definedName name="작약노무" localSheetId="2">[197]소업1교!#REF!</definedName>
    <definedName name="작약노무">[197]소업1교!#REF!</definedName>
    <definedName name="작약재료" localSheetId="2">[197]소업1교!#REF!</definedName>
    <definedName name="작약재료">[197]소업1교!#REF!</definedName>
    <definedName name="작업관리" localSheetId="2">#REF!</definedName>
    <definedName name="작업관리">#REF!</definedName>
    <definedName name="작업반장" localSheetId="2">#REF!</definedName>
    <definedName name="작업반장">#REF!</definedName>
    <definedName name="잔_토_처_리__토사_____㎥_당" localSheetId="2">[209]토공포장단가산출!#REF!</definedName>
    <definedName name="잔_토_처_리__토사_____㎥_당">[209]토공포장단가산출!#REF!</definedName>
    <definedName name="잔디">[213]단가!$A$160</definedName>
    <definedName name="잔디1">[205]단가조사!#REF!</definedName>
    <definedName name="잔디5경" localSheetId="2">#REF!</definedName>
    <definedName name="잔디5경">#REF!</definedName>
    <definedName name="잔디5노무" localSheetId="2">#REF!</definedName>
    <definedName name="잔디5노무">#REF!</definedName>
    <definedName name="잔디5재료">#REF!</definedName>
    <definedName name="잔디노무" localSheetId="2">[197]소업1교!#REF!</definedName>
    <definedName name="잔디노무">[197]소업1교!#REF!</definedName>
    <definedName name="잔디재료" localSheetId="2">[197]소업1교!#REF!</definedName>
    <definedName name="잔디재료">[197]소업1교!#REF!</definedName>
    <definedName name="잔자갈노" localSheetId="2">#REF!</definedName>
    <definedName name="잔자갈노">#REF!</definedName>
    <definedName name="잔자갈재" localSheetId="2">#REF!</definedName>
    <definedName name="잔자갈재">#REF!</definedName>
    <definedName name="잔토">#REF!</definedName>
    <definedName name="잔토경" localSheetId="2">[266]일위대가!#REF!</definedName>
    <definedName name="잔토경">[266]일위대가!#REF!</definedName>
    <definedName name="잔토노" localSheetId="2">[266]일위대가!#REF!</definedName>
    <definedName name="잔토노">[266]일위대가!#REF!</definedName>
    <definedName name="잔토재">[266]일위대가!#REF!</definedName>
    <definedName name="잔토처리">[197]소업1교!#REF!</definedName>
    <definedName name="잔토처리__백호우0.7㎥급___덤프15ton___㎥_당">[209]토공포장단가산출!#REF!</definedName>
    <definedName name="잠관130이하" localSheetId="2">#REF!</definedName>
    <definedName name="잠관130이하">#REF!</definedName>
    <definedName name="잠관180이상" localSheetId="2">#REF!</definedName>
    <definedName name="잠관180이상">#REF!</definedName>
    <definedName name="잠관180이하">#REF!</definedName>
    <definedName name="잠관PC곡관600">#REF!</definedName>
    <definedName name="잠관PC관">#REF!</definedName>
    <definedName name="잠관PC관6">#REF!</definedName>
    <definedName name="잠관PC관8">#REF!</definedName>
    <definedName name="잠관거푸집이하">#REF!</definedName>
    <definedName name="잠관기초모래">#REF!</definedName>
    <definedName name="잠관되메움다짐">#REF!</definedName>
    <definedName name="잠관되메움일반">#REF!</definedName>
    <definedName name="잠관맨홀2호">#REF!</definedName>
    <definedName name="잠관맨홀3">#REF!</definedName>
    <definedName name="잠관스크린1호">#REF!</definedName>
    <definedName name="잠관스크린5호">#REF!</definedName>
    <definedName name="잠관압력곡관">#REF!</definedName>
    <definedName name="잠관압력관2k">#REF!</definedName>
    <definedName name="잠관압력관3k">#REF!</definedName>
    <definedName name="잠관줄떼">#REF!</definedName>
    <definedName name="잠관철근10">#REF!</definedName>
    <definedName name="잠관철근13">#REF!</definedName>
    <definedName name="잠관철근계">#REF!</definedName>
    <definedName name="잠관취부성토">#REF!</definedName>
    <definedName name="잠관터파기연암">#REF!</definedName>
    <definedName name="잠관터파기인력">#REF!</definedName>
    <definedName name="잠관터파기중기">#REF!</definedName>
    <definedName name="잡석">[114]단가!$A$5</definedName>
    <definedName name="잡석노" localSheetId="2">#REF!</definedName>
    <definedName name="잡석노">#REF!</definedName>
    <definedName name="잡석노무" localSheetId="2">[197]소업1교!#REF!</definedName>
    <definedName name="잡석노무">[197]소업1교!#REF!</definedName>
    <definedName name="잡석물량산출" localSheetId="2" hidden="1">{#N/A,#N/A,FALSE,"전력간선"}</definedName>
    <definedName name="잡석물량산출" hidden="1">{#N/A,#N/A,FALSE,"전력간선"}</definedName>
    <definedName name="잡석물량집계표" localSheetId="2" hidden="1">{#N/A,#N/A,FALSE,"전력간선"}</definedName>
    <definedName name="잡석물량집계표" hidden="1">{#N/A,#N/A,FALSE,"전력간선"}</definedName>
    <definedName name="잡석쌓기">#N/A</definedName>
    <definedName name="잡석재" localSheetId="2">#REF!</definedName>
    <definedName name="잡석재">#REF!</definedName>
    <definedName name="잡석재료" localSheetId="2">[197]소업1교!#REF!</definedName>
    <definedName name="잡석재료">[197]소업1교!#REF!</definedName>
    <definedName name="잡지">'[325]관리,공감'!#REF!</definedName>
    <definedName name="잡지출수" localSheetId="2">#REF!</definedName>
    <definedName name="잡지출수">#REF!</definedName>
    <definedName name="잡지출평" localSheetId="2">#REF!</definedName>
    <definedName name="잡지출평">#REF!</definedName>
    <definedName name="잡철경">[114]단가!$A$42</definedName>
    <definedName name="잡철노">[114]단가!$A$40</definedName>
    <definedName name="잡철물설치_간단_Ton당">[145]단가산출서!#REF!</definedName>
    <definedName name="잡철물제작_간단_Ton당">[145]단가산출서!#REF!</definedName>
    <definedName name="잡철물제작_보통_Ton당">[145]단가산출서!#REF!</definedName>
    <definedName name="잡철물제작_복잡_Ton당">[145]단가산출서!#REF!</definedName>
    <definedName name="잡철재">[114]단가!$A$41</definedName>
    <definedName name="잣나무10노무" localSheetId="2">#REF!</definedName>
    <definedName name="잣나무10노무">#REF!</definedName>
    <definedName name="잣나무10재료" localSheetId="2">#REF!</definedName>
    <definedName name="잣나무10재료">#REF!</definedName>
    <definedName name="잣나무15노무">#REF!</definedName>
    <definedName name="잣나무15재료">#REF!</definedName>
    <definedName name="잣나무18노무">#REF!</definedName>
    <definedName name="잣나무18재료">#REF!</definedName>
    <definedName name="잣나무20노무">#REF!</definedName>
    <definedName name="잣나무20재료">#REF!</definedName>
    <definedName name="잣나무22노무">#REF!</definedName>
    <definedName name="잣나무22재료">#REF!</definedName>
    <definedName name="장1">#REF!</definedName>
    <definedName name="장2">#REF!</definedName>
    <definedName name="장3">#REF!</definedName>
    <definedName name="장4">#REF!</definedName>
    <definedName name="장5">#REF!</definedName>
    <definedName name="장6">#REF!</definedName>
    <definedName name="장7">#REF!</definedName>
    <definedName name="장8">#REF!</definedName>
    <definedName name="장9">#REF!</definedName>
    <definedName name="장경">#N/A</definedName>
    <definedName name="장노">#N/A</definedName>
    <definedName name="장대">#REF!</definedName>
    <definedName name="장비단가" localSheetId="2">#REF!</definedName>
    <definedName name="장비단가">#REF!</definedName>
    <definedName name="장사급">#N/A</definedName>
    <definedName name="장산1" localSheetId="2">#REF!</definedName>
    <definedName name="장산1">#REF!</definedName>
    <definedName name="장산2" localSheetId="2">#REF!</definedName>
    <definedName name="장산2">#REF!</definedName>
    <definedName name="장산3">#REF!</definedName>
    <definedName name="장산교" localSheetId="2">[7]Sheet1!#REF!</definedName>
    <definedName name="장산교">[7]Sheet1!#REF!</definedName>
    <definedName name="장운">#N/A</definedName>
    <definedName name="장운반">#N/A</definedName>
    <definedName name="장재">#N/A</definedName>
    <definedName name="장춘" localSheetId="2">#REF!</definedName>
    <definedName name="장춘">#REF!</definedName>
    <definedName name="재" localSheetId="2">#REF!</definedName>
    <definedName name="재">#REF!</definedName>
    <definedName name="재1">#REF!</definedName>
    <definedName name="재2">#REF!</definedName>
    <definedName name="재3">#REF!</definedName>
    <definedName name="재4">#REF!</definedName>
    <definedName name="재5">#REF!</definedName>
    <definedName name="재6">#REF!</definedName>
    <definedName name="재7">#REF!</definedName>
    <definedName name="재8">#REF!</definedName>
    <definedName name="재9">#REF!</definedName>
    <definedName name="재단">#REF!</definedName>
    <definedName name="재단가">#REF!</definedName>
    <definedName name="재료4">[227]배수장토목공사비!$K$190</definedName>
    <definedName name="재료8">[227]배수장토목공사비!$K$190</definedName>
    <definedName name="재료계산2" localSheetId="2">#REF!</definedName>
    <definedName name="재료계산2">#REF!</definedName>
    <definedName name="재료비" localSheetId="2">#REF!</definedName>
    <definedName name="재료비">#REF!</definedName>
    <definedName name="재료비1">[226]배수장토목공사비!$K$190</definedName>
    <definedName name="재료비2">[226]배수장토목공사비!$K$190</definedName>
    <definedName name="재료비금액" localSheetId="2">#REF!</definedName>
    <definedName name="재료비금액">#REF!</definedName>
    <definedName name="재료비단가" localSheetId="2">#REF!</definedName>
    <definedName name="재료비단가">#REF!</definedName>
    <definedName name="재료집계3">#REF!</definedName>
    <definedName name="재료집계표">#REF!</definedName>
    <definedName name="저">'[84]토사(PE)'!#REF!</definedName>
    <definedName name="저감방안">[236]직접인건비!#REF!</definedName>
    <definedName name="저격2" localSheetId="2">#REF!</definedName>
    <definedName name="저격2">#REF!</definedName>
    <definedName name="저수조만수위" localSheetId="2">#REF!</definedName>
    <definedName name="저수조만수위">#REF!</definedName>
    <definedName name="저압케이블전공">#REF!</definedName>
    <definedName name="저판높이" localSheetId="2">[59]하중계산!#REF!</definedName>
    <definedName name="저판높이">[59]하중계산!#REF!</definedName>
    <definedName name="저판두께">'[400]#REF'!$AJ$30</definedName>
    <definedName name="저판폭">[59]안정성검토!#REF!</definedName>
    <definedName name="적요1" localSheetId="2">#REF!</definedName>
    <definedName name="적요1">#REF!</definedName>
    <definedName name="적요2" localSheetId="2">#REF!</definedName>
    <definedName name="적요2">#REF!</definedName>
    <definedName name="적용연장">#REF!</definedName>
    <definedName name="적용연장비">#REF!</definedName>
    <definedName name="적용호표">#REF!</definedName>
    <definedName name="적용호표1">#REF!</definedName>
    <definedName name="전202">[401]편입토지조서!$AB$62</definedName>
    <definedName name="전66">[401]편입토지조서!$AB$65</definedName>
    <definedName name="전개도1">#N/A</definedName>
    <definedName name="전기" localSheetId="2" hidden="1">{#N/A,#N/A,FALSE,"전력간선"}</definedName>
    <definedName name="전기" hidden="1">{#N/A,#N/A,FALSE,"전력간선"}</definedName>
    <definedName name="전기관급">#N/A</definedName>
    <definedName name="전기총괄">[203]총괄표!#REF!</definedName>
    <definedName name="전단면적" localSheetId="2">#REF!</definedName>
    <definedName name="전단면적">#REF!</definedName>
    <definedName name="전동기용량">#REF!</definedName>
    <definedName name="전력">#REF!</definedName>
    <definedName name="전문인력">#REF!</definedName>
    <definedName name="전사모멘트">#REF!</definedName>
    <definedName name="전사전단력">#REF!</definedName>
    <definedName name="전석" localSheetId="2">BlankMacro1</definedName>
    <definedName name="전석">BlankMacro1</definedName>
    <definedName name="전석쌓기_0.5㎥내외_㎡당" localSheetId="2">[145]단가산출서!#REF!</definedName>
    <definedName name="전석쌓기_0.5㎥내외_㎡당">[145]단가산출서!#REF!</definedName>
    <definedName name="전석쌓기면적조서" localSheetId="2" hidden="1">{"'Sheet1'!$A$4","'Sheet1'!$A$9:$G$28"}</definedName>
    <definedName name="전석쌓기면적조서" hidden="1">{"'Sheet1'!$A$4","'Sheet1'!$A$9:$G$28"}</definedName>
    <definedName name="전석쌓기면적조서3공구" localSheetId="2" hidden="1">{"'Sheet1'!$A$4","'Sheet1'!$A$9:$G$28"}</definedName>
    <definedName name="전석쌓기면적조서3공구" hidden="1">{"'Sheet1'!$A$4","'Sheet1'!$A$9:$G$28"}</definedName>
    <definedName name="전석평균" localSheetId="2">BlankMacro1</definedName>
    <definedName name="전석평균">BlankMacro1</definedName>
    <definedName name="전선_관">[252]!전선_관</definedName>
    <definedName name="전압강하가기">[252]!전압강하가기</definedName>
    <definedName name="전장" localSheetId="2">#REF!</definedName>
    <definedName name="전장">#REF!</definedName>
    <definedName name="전토압도">'[39]DATA 입력란'!$D$33</definedName>
    <definedName name="전토압콘">'[39]DATA 입력란'!$D$28</definedName>
    <definedName name="전화" localSheetId="2">[251]일위대가표!#REF!</definedName>
    <definedName name="전화">[251]일위대가표!#REF!</definedName>
    <definedName name="전화번호" localSheetId="2">#REF!</definedName>
    <definedName name="전화번호">#REF!</definedName>
    <definedName name="절단" localSheetId="2" hidden="1">{#N/A,#N/A,FALSE,"골재소요량";#N/A,#N/A,FALSE,"골재소요량"}</definedName>
    <definedName name="절단" hidden="1">{#N/A,#N/A,FALSE,"골재소요량";#N/A,#N/A,FALSE,"골재소요량"}</definedName>
    <definedName name="절단경비" localSheetId="2">#REF!</definedName>
    <definedName name="절단경비">#REF!</definedName>
    <definedName name="절단노무비" localSheetId="2">#REF!</definedName>
    <definedName name="절단노무비">#REF!</definedName>
    <definedName name="절단재료비">#REF!</definedName>
    <definedName name="절취">#REF!</definedName>
    <definedName name="절토" localSheetId="2">[209]토공포장단가산출!#REF!</definedName>
    <definedName name="절토">[209]토공포장단가산출!#REF!</definedName>
    <definedName name="절토_인력10_기계90____㎥당" localSheetId="2">[209]토공포장단가산출!#REF!</definedName>
    <definedName name="절토_인력10_기계90____㎥당">[209]토공포장단가산출!#REF!</definedName>
    <definedName name="절토법면고르기_리핑암_㎡당">#N/A</definedName>
    <definedName name="절토법면고르기_발파암_㎡당">#N/A</definedName>
    <definedName name="점멸기입력" localSheetId="2">공종별내역서!점멸기입력</definedName>
    <definedName name="점멸기입력">[0]!점멸기입력</definedName>
    <definedName name="점수표" localSheetId="2">#REF!</definedName>
    <definedName name="점수표">#REF!</definedName>
    <definedName name="점자블록면적" localSheetId="2">#REF!</definedName>
    <definedName name="점자블록면적">#REF!</definedName>
    <definedName name="점토노">#REF!</definedName>
    <definedName name="점토재">#REF!</definedName>
    <definedName name="접_높">#REF!</definedName>
    <definedName name="접_폭">#REF!</definedName>
    <definedName name="접속" localSheetId="2">'[5]날개벽(시점좌측)'!#REF!</definedName>
    <definedName name="접속">'[5]날개벽(시점좌측)'!#REF!</definedName>
    <definedName name="접속1" localSheetId="2" hidden="1">{"'산출근거'!$B$4:$D$8"}</definedName>
    <definedName name="접속1" hidden="1">{"'산출근거'!$B$4:$D$8"}</definedName>
    <definedName name="접속도로" localSheetId="2" hidden="1">{"'산출근거'!$B$4:$D$8"}</definedName>
    <definedName name="접속도로" hidden="1">{"'산출근거'!$B$4:$D$8"}</definedName>
    <definedName name="접속부" localSheetId="2" hidden="1">{#N/A,#N/A,FALSE,"2~8번"}</definedName>
    <definedName name="접속부" hidden="1">{#N/A,#N/A,FALSE,"2~8번"}</definedName>
    <definedName name="접속슬라브길이1">#REF!</definedName>
    <definedName name="접속슬라브길이2">#REF!</definedName>
    <definedName name="접속슬라브폭1">#REF!</definedName>
    <definedName name="접속슬라브폭2">#REF!</definedName>
    <definedName name="접속슬라브폭3">#REF!</definedName>
    <definedName name="접속슬라브폭4">#REF!</definedName>
    <definedName name="접속슬래브" localSheetId="2">'[5]날개벽(시점좌측)'!#REF!</definedName>
    <definedName name="접속슬래브">'[5]날개벽(시점좌측)'!#REF!</definedName>
    <definedName name="접속저판길이1" localSheetId="2">#REF!</definedName>
    <definedName name="접속저판길이1">#REF!</definedName>
    <definedName name="접속저판길이2" localSheetId="2">#REF!</definedName>
    <definedName name="접속저판길이2">#REF!</definedName>
    <definedName name="접속저판폭1">#REF!</definedName>
    <definedName name="접속저판폭2">#REF!</definedName>
    <definedName name="접속저판폭3">#REF!</definedName>
    <definedName name="접속저판폭4">#REF!</definedName>
    <definedName name="접속포장면적">#REF!</definedName>
    <definedName name="접속포장면적4">#REF!</definedName>
    <definedName name="접지" localSheetId="2">공종별내역서!접지</definedName>
    <definedName name="접지">[0]!접지</definedName>
    <definedName name="접합개소" localSheetId="2">#REF!</definedName>
    <definedName name="접합개소">#REF!</definedName>
    <definedName name="접합상변" localSheetId="2">#REF!</definedName>
    <definedName name="접합상변">#REF!</definedName>
    <definedName name="접합정집계">#REF!</definedName>
    <definedName name="접합터파기고">#REF!</definedName>
    <definedName name="접합하변">#REF!</definedName>
    <definedName name="접합환토고">#REF!</definedName>
    <definedName name="접합환토상변">#REF!</definedName>
    <definedName name="정리">#REF!</definedName>
    <definedName name="정문찬">"이름"</definedName>
    <definedName name="정민" localSheetId="2" hidden="1">{"'단가비교'!$A$1:$Q$21"}</definedName>
    <definedName name="정민" hidden="1">{"'단가비교'!$A$1:$Q$21"}</definedName>
    <definedName name="정보처리1급">#REF!</definedName>
    <definedName name="정비비">#REF!</definedName>
    <definedName name="정비사">#REF!</definedName>
    <definedName name="정위치편집작업증감계수">#REF!</definedName>
    <definedName name="정위치편집지형증감계수">#REF!</definedName>
    <definedName name="정위치편집축척별시간당작업량">#REF!</definedName>
    <definedName name="정정">[160]Sheet1!#REF!</definedName>
    <definedName name="정착장치set량" localSheetId="2">#REF!</definedName>
    <definedName name="정착장치set량">#REF!</definedName>
    <definedName name="정화조" localSheetId="2">#REF!</definedName>
    <definedName name="정화조">#REF!</definedName>
    <definedName name="정희권">#N/A</definedName>
    <definedName name="제1" localSheetId="2">공종별내역서!제1</definedName>
    <definedName name="제1">[0]!제1</definedName>
    <definedName name="제5호표" localSheetId="2">#REF!</definedName>
    <definedName name="제5호표">#REF!</definedName>
    <definedName name="제경" localSheetId="2">#REF!</definedName>
    <definedName name="제경">#REF!</definedName>
    <definedName name="제경비">#REF!</definedName>
    <definedName name="제경비2">[160]!Macro2</definedName>
    <definedName name="제경비율" localSheetId="2">#REF!</definedName>
    <definedName name="제경비율">#REF!</definedName>
    <definedName name="제동">#REF!</definedName>
    <definedName name="제목">'[39]DATA 입력란'!$C$1</definedName>
    <definedName name="제안서" localSheetId="2">BLCH</definedName>
    <definedName name="제안서">BLCH</definedName>
    <definedName name="제작및설치비" localSheetId="2">#REF!</definedName>
    <definedName name="제작및설치비">#REF!</definedName>
    <definedName name="제작및설치비1" localSheetId="2">#REF!</definedName>
    <definedName name="제작및설치비1">#REF!</definedName>
    <definedName name="제잡비">#REF!</definedName>
    <definedName name="제진설비1">#REF!</definedName>
    <definedName name="제초">[250]계수시트!$B$89</definedName>
    <definedName name="조" localSheetId="2">#REF!</definedName>
    <definedName name="조">#REF!</definedName>
    <definedName name="조123">[402]분뇨!$B$3</definedName>
    <definedName name="조경">54828</definedName>
    <definedName name="조경경계블럭">[114]단가!$A$70</definedName>
    <definedName name="조경공" localSheetId="2">#REF!</definedName>
    <definedName name="조경공">#REF!</definedName>
    <definedName name="조경공1" localSheetId="2">[205]단가조사!#REF!</definedName>
    <definedName name="조경공1">[205]단가조사!#REF!</definedName>
    <definedName name="조경공B10">[198]식재인부!$B$24</definedName>
    <definedName name="조경공B4이하">[198]식재인부!$B$18</definedName>
    <definedName name="조경공B5">[198]식재인부!$B$19</definedName>
    <definedName name="조경공B6">[198]식재인부!$B$20</definedName>
    <definedName name="조경공B8">[198]식재인부!$B$22</definedName>
    <definedName name="조경공R10">[198]식재인부!$B$54</definedName>
    <definedName name="조경공R12">[198]식재인부!$B$56</definedName>
    <definedName name="조경공R15">[198]식재인부!$B$59</definedName>
    <definedName name="조경공R4이하">[198]식재인부!$B$48</definedName>
    <definedName name="조경공R5">[198]식재인부!$B$49</definedName>
    <definedName name="조경공R6">[198]식재인부!$B$50</definedName>
    <definedName name="조경공R7">[198]식재인부!$B$51</definedName>
    <definedName name="조경공R8">[198]식재인부!$B$52</definedName>
    <definedName name="조경관급">#N/A</definedName>
    <definedName name="조경변경">45400</definedName>
    <definedName name="조경블럭노무" localSheetId="2">[197]소업1교!#REF!</definedName>
    <definedName name="조경블럭노무">[197]소업1교!#REF!</definedName>
    <definedName name="조경블럭재료" localSheetId="2">[197]소업1교!#REF!</definedName>
    <definedName name="조경블럭재료">[197]소업1교!#REF!</definedName>
    <definedName name="조달청계약용" localSheetId="2">#REF!</definedName>
    <definedName name="조달청계약용">#REF!</definedName>
    <definedName name="조력공" localSheetId="2">#REF!</definedName>
    <definedName name="조력공">#REF!</definedName>
    <definedName name="조림인부">#REF!</definedName>
    <definedName name="조릿대">[114]단가!$A$147</definedName>
    <definedName name="조릿대2노무">[197]소업1교!#REF!</definedName>
    <definedName name="조릿대2재료">[197]소업1교!#REF!</definedName>
    <definedName name="조릿대3노무">[197]소업1교!#REF!</definedName>
    <definedName name="조릿대3재료">[197]소업1교!#REF!</definedName>
    <definedName name="조사가" hidden="1">[403]입찰안!#REF!</definedName>
    <definedName name="조서" localSheetId="2">#REF!</definedName>
    <definedName name="조서">#REF!</definedName>
    <definedName name="조수" localSheetId="2">#REF!</definedName>
    <definedName name="조수">#REF!</definedName>
    <definedName name="조영수">#REF!</definedName>
    <definedName name="조원공">#REF!</definedName>
    <definedName name="조원공_1.1_1.5">[198]식재인부!$B$5</definedName>
    <definedName name="조장" localSheetId="2">#REF!</definedName>
    <definedName name="조장">#REF!</definedName>
    <definedName name="조적공" localSheetId="2">#REF!</definedName>
    <definedName name="조적공">#REF!</definedName>
    <definedName name="조종사">#REF!</definedName>
    <definedName name="조팝3노무" localSheetId="2">[197]소업1교!#REF!</definedName>
    <definedName name="조팝3노무">[197]소업1교!#REF!</definedName>
    <definedName name="조팝3재료" localSheetId="2">[197]소업1교!#REF!</definedName>
    <definedName name="조팝3재료">[197]소업1교!#REF!</definedName>
    <definedName name="조팝4노무">[197]소업1교!#REF!</definedName>
    <definedName name="조팝4재료">[197]소업1교!#REF!</definedName>
    <definedName name="조합노" localSheetId="2">#REF!</definedName>
    <definedName name="조합노">#REF!</definedName>
    <definedName name="조합재" localSheetId="2">#REF!</definedName>
    <definedName name="조합재">#REF!</definedName>
    <definedName name="조형가이즈까3010">[198]데이타!$E$11</definedName>
    <definedName name="조형가이즈까3012">[198]데이타!$E$12</definedName>
    <definedName name="조형가이즈까3014">[198]데이타!$E$13</definedName>
    <definedName name="조형가이즈까3516">[198]데이타!$E$14</definedName>
    <definedName name="조호처러">#N/A</definedName>
    <definedName name="조호철" localSheetId="2">#REF!</definedName>
    <definedName name="조호철">#REF!</definedName>
    <definedName name="조홍" localSheetId="2">BLCH</definedName>
    <definedName name="조홍">BLCH</definedName>
    <definedName name="좀작살">[114]단가!$A$158</definedName>
    <definedName name="좀작살4노무">[197]소업1교!#REF!</definedName>
    <definedName name="좀작살4재료">[197]소업1교!#REF!</definedName>
    <definedName name="좀작살6노무">[197]소업1교!#REF!</definedName>
    <definedName name="좀작살6재료">[197]소업1교!#REF!</definedName>
    <definedName name="종" localSheetId="2">BlankMacro1</definedName>
    <definedName name="종">BlankMacro1</definedName>
    <definedName name="종2" localSheetId="2">공종별내역서!종2</definedName>
    <definedName name="종2">[0]!종2</definedName>
    <definedName name="종배토공" localSheetId="2">#REF!</definedName>
    <definedName name="종배토공">#REF!</definedName>
    <definedName name="종점" localSheetId="2">#REF!</definedName>
    <definedName name="종점">#REF!</definedName>
    <definedName name="종점부" localSheetId="2">공종별내역서!종점부</definedName>
    <definedName name="종점부">[0]!종점부</definedName>
    <definedName name="종합청사"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평가">[236]직접인건비!$F$93</definedName>
    <definedName name="좋은집" localSheetId="2">#REF!</definedName>
    <definedName name="좋은집">#REF!</definedName>
    <definedName name="좌일">[51]포장공!$AR$54</definedName>
    <definedName name="주거">[236]직접인건비!#REF!</definedName>
    <definedName name="주경기장" localSheetId="2" hidden="1">{#N/A,#N/A,FALSE,"구조1"}</definedName>
    <definedName name="주경기장" hidden="1">{#N/A,#N/A,FALSE,"구조1"}</definedName>
    <definedName name="주목1.0노무" localSheetId="2">#REF!</definedName>
    <definedName name="주목1.0노무">#REF!</definedName>
    <definedName name="주목1.0재료" localSheetId="2">#REF!</definedName>
    <definedName name="주목1.0재료">#REF!</definedName>
    <definedName name="주목10노무">#REF!</definedName>
    <definedName name="주목10재료">#REF!</definedName>
    <definedName name="주목12노무">#REF!</definedName>
    <definedName name="주목12재료">#REF!</definedName>
    <definedName name="주민">[236]직접경비!#REF!</definedName>
    <definedName name="주민생활">[236]직접인건비!#REF!</definedName>
    <definedName name="주민의견">[236]직접인건비!#REF!</definedName>
    <definedName name="주민인허가">[251]일위대가표!#REF!</definedName>
    <definedName name="주빔플랜지" localSheetId="2">#REF!</definedName>
    <definedName name="주빔플랜지">#REF!</definedName>
    <definedName name="주요자재">[404]DATE!$B$24:$B$85</definedName>
    <definedName name="주주노" localSheetId="2">#REF!</definedName>
    <definedName name="주주노">#REF!</definedName>
    <definedName name="주주재" localSheetId="2">#REF!</definedName>
    <definedName name="주주재">#REF!</definedName>
    <definedName name="죽곡" localSheetId="2">[17]기계경비일람!#REF!</definedName>
    <definedName name="죽곡">[17]기계경비일람!#REF!</definedName>
    <definedName name="준공도면작성" localSheetId="2">[251]일위대가표!#REF!</definedName>
    <definedName name="준공도면작성">[251]일위대가표!#REF!</definedName>
    <definedName name="준설선운전사" localSheetId="2">#REF!</definedName>
    <definedName name="준설선운전사">#REF!</definedName>
    <definedName name="줄" localSheetId="2">#REF!</definedName>
    <definedName name="줄">#REF!</definedName>
    <definedName name="줄눈">46760</definedName>
    <definedName name="줄눈공" localSheetId="2">#REF!</definedName>
    <definedName name="줄눈공">#REF!</definedName>
    <definedName name="중" localSheetId="2">[17]기계경비일람!#REF!</definedName>
    <definedName name="중">[17]기계경비일람!#REF!</definedName>
    <definedName name="중_2" localSheetId="2">#REF!</definedName>
    <definedName name="중_2">#REF!</definedName>
    <definedName name="중_3" localSheetId="2">#REF!</definedName>
    <definedName name="중_3">#REF!</definedName>
    <definedName name="중_5">#REF!</definedName>
    <definedName name="중_6">#REF!</definedName>
    <definedName name="중_9">#REF!</definedName>
    <definedName name="중1">#REF!</definedName>
    <definedName name="중2">#REF!</definedName>
    <definedName name="중3">#REF!</definedName>
    <definedName name="중4">#REF!</definedName>
    <definedName name="중5">#REF!</definedName>
    <definedName name="중6">#REF!</definedName>
    <definedName name="중7">#REF!</definedName>
    <definedName name="중8">#REF!</definedName>
    <definedName name="중9">#REF!</definedName>
    <definedName name="중간">'[249]토사(PE)'!#REF!</definedName>
    <definedName name="중계" localSheetId="2">#REF!</definedName>
    <definedName name="중계">#REF!</definedName>
    <definedName name="중국">[114]단가!$A$121</definedName>
    <definedName name="중급" localSheetId="2">#REF!</definedName>
    <definedName name="중급">#REF!</definedName>
    <definedName name="중급기능단가" localSheetId="2">#REF!</definedName>
    <definedName name="중급기능단가">#REF!</definedName>
    <definedName name="중급기술자">[228]기초단가!$B$5</definedName>
    <definedName name="중급기술자_측량">[228]기초단가!$B$12</definedName>
    <definedName name="중급단가" localSheetId="2">#REF!</definedName>
    <definedName name="중급단가">#REF!</definedName>
    <definedName name="중급전체" localSheetId="2">#REF!</definedName>
    <definedName name="중급전체">#REF!</definedName>
    <definedName name="중급할증">#REF!</definedName>
    <definedName name="중기">#REF!</definedName>
    <definedName name="중기경">#REF!</definedName>
    <definedName name="중기기사">#REF!</definedName>
    <definedName name="중기노">#REF!</definedName>
    <definedName name="중기도급">#REF!</definedName>
    <definedName name="중기목록">#REF!</definedName>
    <definedName name="중기사용료">#REF!</definedName>
    <definedName name="중기실행">#REF!</definedName>
    <definedName name="중기운반_8톤덤프__1회당">#REF!</definedName>
    <definedName name="중기운반경비">#REF!</definedName>
    <definedName name="중기운반노무비">#REF!</definedName>
    <definedName name="중기운반재료비">#REF!</definedName>
    <definedName name="중기운전기사">#REF!</definedName>
    <definedName name="중기운전사" localSheetId="2">[405]노임단가!#REF!</definedName>
    <definedName name="중기운전사">[405]노임단가!#REF!</definedName>
    <definedName name="중기운전조수" localSheetId="2">#REF!</definedName>
    <definedName name="중기운전조수">#REF!</definedName>
    <definedName name="중기재" localSheetId="2">#REF!</definedName>
    <definedName name="중기재">#REF!</definedName>
    <definedName name="중기조수">#REF!</definedName>
    <definedName name="중기조장">#REF!</definedName>
    <definedName name="중기총">#REF!</definedName>
    <definedName name="중능">#REF!</definedName>
    <definedName name="중량">#REF!</definedName>
    <definedName name="중량표">#REF!</definedName>
    <definedName name="중복시트1">#REF!</definedName>
    <definedName name="중복시트11">#REF!</definedName>
    <definedName name="중분대">#REF!</definedName>
    <definedName name="중분대조서">[406]데리네이타현황!$A$4,[406]데리네이타현황!$A$2,[406]데리네이타현황!$A$1,[406]데리네이타현황!$A$279,[406]데리네이타현황!$A:$A</definedName>
    <definedName name="중분대중량" localSheetId="2">[124]바닥판!#REF!</definedName>
    <definedName name="중분대중량">[124]바닥판!#REF!</definedName>
    <definedName name="중분대현황" localSheetId="2">BlankMacro1</definedName>
    <definedName name="중분대현황">BlankMacro1</definedName>
    <definedName name="중앙선" localSheetId="2" hidden="1">{#N/A,#N/A,FALSE,"속도"}</definedName>
    <definedName name="중앙선" hidden="1">{#N/A,#N/A,FALSE,"속도"}</definedName>
    <definedName name="중유" localSheetId="2">#REF!</definedName>
    <definedName name="중유">#REF!</definedName>
    <definedName name="쥐똥">[114]단가!$A$138</definedName>
    <definedName name="쥐똥10노무">[197]소업1교!#REF!</definedName>
    <definedName name="쥐똥10재료">[197]소업1교!#REF!</definedName>
    <definedName name="쥐똥12노무">[197]소업1교!#REF!</definedName>
    <definedName name="쥐똥12재료">[197]소업1교!#REF!</definedName>
    <definedName name="증.감대비">[296]표지!#REF!</definedName>
    <definedName name="증감대비1">[296]표지!#REF!</definedName>
    <definedName name="지간수" localSheetId="2">#REF!</definedName>
    <definedName name="지간수">#REF!</definedName>
    <definedName name="지간수_1" localSheetId="2">#REF!</definedName>
    <definedName name="지간수_1">#REF!</definedName>
    <definedName name="지간장1">'[330]4.2유효폭의 계산'!$B$26</definedName>
    <definedName name="지간장2">'[330]4.2유효폭의 계산'!$F$26</definedName>
    <definedName name="지고능" localSheetId="2">#REF!</definedName>
    <definedName name="지고능">#REF!</definedName>
    <definedName name="지급부가제외" localSheetId="2">#REF!</definedName>
    <definedName name="지급부가제외">#REF!</definedName>
    <definedName name="지급부가포함">#REF!</definedName>
    <definedName name="지급수선비" localSheetId="2">[251]일위대가표!#REF!</definedName>
    <definedName name="지급수선비">[251]일위대가표!#REF!</definedName>
    <definedName name="지급자재" localSheetId="2">#REF!</definedName>
    <definedName name="지급자재">#REF!</definedName>
    <definedName name="지도제작고급" localSheetId="2">#REF!</definedName>
    <definedName name="지도제작고급">#REF!</definedName>
    <definedName name="지도제작중급">#REF!</definedName>
    <definedName name="지도제작초급">#REF!</definedName>
    <definedName name="지동">#REF!</definedName>
    <definedName name="지랄같네" localSheetId="2">[197]소업1교!#REF!</definedName>
    <definedName name="지랄같네">[197]소업1교!#REF!</definedName>
    <definedName name="지리조사지형증감계수" localSheetId="2">#REF!</definedName>
    <definedName name="지리조사지형증감계수">#REF!</definedName>
    <definedName name="지리조사축척계수" localSheetId="2">#REF!</definedName>
    <definedName name="지리조사축척계수">#REF!</definedName>
    <definedName name="지목">#REF!</definedName>
    <definedName name="지번">#REF!</definedName>
    <definedName name="지보2">[21]DATA!$J$31</definedName>
    <definedName name="지부외배" localSheetId="2">#REF!</definedName>
    <definedName name="지부외배">#REF!</definedName>
    <definedName name="지부외평" localSheetId="2">#REF!</definedName>
    <definedName name="지부외평">#REF!</definedName>
    <definedName name="지부포배">#REF!</definedName>
    <definedName name="지부포수">#REF!</definedName>
    <definedName name="지부포평">#REF!</definedName>
    <definedName name="지산최초">#REF!</definedName>
    <definedName name="지상" localSheetId="2" hidden="1">{"'산출근거'!$B$4:$D$8"}</definedName>
    <definedName name="지상" hidden="1">{"'산출근거'!$B$4:$D$8"}</definedName>
    <definedName name="지선경비">#REF!</definedName>
    <definedName name="지선공사비">#REF!</definedName>
    <definedName name="지선노무비">#REF!</definedName>
    <definedName name="지선재료비">#REF!</definedName>
    <definedName name="지선총괄" localSheetId="2">[203]총괄표!#REF!</definedName>
    <definedName name="지선총괄">[203]총괄표!#REF!</definedName>
    <definedName name="지수벽다뉘">#N/A</definedName>
    <definedName name="지수벽집계">#N/A</definedName>
    <definedName name="지역">#N/A</definedName>
    <definedName name="지장물집계" localSheetId="2">#REF!</definedName>
    <definedName name="지장물집계">#REF!</definedName>
    <definedName name="지적" localSheetId="2">#REF!</definedName>
    <definedName name="지적">#REF!</definedName>
    <definedName name="지적기사1급">#REF!</definedName>
    <definedName name="지적기사2급">#REF!</definedName>
    <definedName name="지적도입력지형증감계수">#REF!</definedName>
    <definedName name="지적도입력축척계수">#REF!</definedName>
    <definedName name="지적레이어비율">#REF!</definedName>
    <definedName name="지적시간작업량">#REF!</definedName>
    <definedName name="지적지형증감계수">#REF!</definedName>
    <definedName name="지적편입면적">#REF!</definedName>
    <definedName name="지준덕">#REF!</definedName>
    <definedName name="지중능">#REF!</definedName>
    <definedName name="지진D">#REF!</definedName>
    <definedName name="지진L">#REF!</definedName>
    <definedName name="지초능">#REF!</definedName>
    <definedName name="지표수">[236]직접경비!#REF!</definedName>
    <definedName name="지표수측정지점수" localSheetId="2">#REF!</definedName>
    <definedName name="지표수측정지점수">#REF!</definedName>
    <definedName name="지하수" localSheetId="2">[236]직접경비!#REF!</definedName>
    <definedName name="지하수">[236]직접경비!#REF!</definedName>
    <definedName name="지하수측정지점수" localSheetId="2">#REF!</definedName>
    <definedName name="지하수측정지점수">#REF!</definedName>
    <definedName name="직노" localSheetId="2">#REF!</definedName>
    <definedName name="직노">#REF!</definedName>
    <definedName name="직영비" localSheetId="2">'[285]2공구산출내역'!#REF!</definedName>
    <definedName name="직영비">'[285]2공구산출내역'!#REF!</definedName>
    <definedName name="직원수">#N/A</definedName>
    <definedName name="직인" localSheetId="2">#REF!</definedName>
    <definedName name="직인">#REF!</definedName>
    <definedName name="직재">[407]원가!$J$3</definedName>
    <definedName name="직접경비">'[204]단가 (2)'!$K$5</definedName>
    <definedName name="직접노무비" localSheetId="2">#REF!</definedName>
    <definedName name="직접노무비">#REF!</definedName>
    <definedName name="직접인건비">[236]직접인건비!$F$3</definedName>
    <definedName name="직접재료비" localSheetId="2">#REF!</definedName>
    <definedName name="직접재료비">#REF!</definedName>
    <definedName name="직종">OFFSET([408]타공이기수량!$A$2,0,0,COUNTA([408]타공이기수량!$A$2:$A$250),1)</definedName>
    <definedName name="진" hidden="1">#REF!</definedName>
    <definedName name="진1" hidden="1">#REF!</definedName>
    <definedName name="진달래">[213]단가!$A$141</definedName>
    <definedName name="진달래3노무">[197]소업1교!#REF!</definedName>
    <definedName name="진달래3재료">[197]소업1교!#REF!</definedName>
    <definedName name="진달래4노무">[197]소업1교!#REF!</definedName>
    <definedName name="진달래4재료">[197]소업1교!#REF!</definedName>
    <definedName name="진달래5노무">[197]소업1교!#REF!</definedName>
    <definedName name="진달래5재료">[197]소업1교!#REF!</definedName>
    <definedName name="진동" localSheetId="2">#REF!</definedName>
    <definedName name="진동">#REF!</definedName>
    <definedName name="진동_파일_햄머" localSheetId="2">[119]장비집계!#REF!</definedName>
    <definedName name="진동_파일_햄머">[119]장비집계!#REF!</definedName>
    <definedName name="진동로라노무비">[114]시설물일위!#REF!</definedName>
    <definedName name="진동롤라경" localSheetId="2">#REF!</definedName>
    <definedName name="진동롤라경">#REF!</definedName>
    <definedName name="진동롤라경비" localSheetId="2">[114]시설물일위!#REF!</definedName>
    <definedName name="진동롤라경비">[114]시설물일위!#REF!</definedName>
    <definedName name="진동롤라노무" localSheetId="2">#REF!</definedName>
    <definedName name="진동롤라노무">#REF!</definedName>
    <definedName name="진동롤라재료" localSheetId="2">#REF!</definedName>
    <definedName name="진동롤라재료">#REF!</definedName>
    <definedName name="진동롤라재료비" localSheetId="2">[114]시설물일위!#REF!</definedName>
    <definedName name="진동롤라재료비">[114]시설물일위!#REF!</definedName>
    <definedName name="진석" localSheetId="2">#REF!,#REF!</definedName>
    <definedName name="진석">#REF!,#REF!</definedName>
    <definedName name="진입경비" localSheetId="2">#REF!</definedName>
    <definedName name="진입경비">#REF!</definedName>
    <definedName name="진입노무비" localSheetId="2">#REF!</definedName>
    <definedName name="진입노무비">#REF!</definedName>
    <definedName name="진입도로경비">#REF!</definedName>
    <definedName name="진입도로노무비">#REF!</definedName>
    <definedName name="진입도로재료비">#REF!</definedName>
    <definedName name="진입재료비">#REF!</definedName>
    <definedName name="진입총괄" localSheetId="2">[203]총괄표!#REF!</definedName>
    <definedName name="진입총괄">[203]총괄표!#REF!</definedName>
    <definedName name="진짜" localSheetId="2">#REF!</definedName>
    <definedName name="진짜">#REF!</definedName>
    <definedName name="집" localSheetId="2">공종별내역서!집</definedName>
    <definedName name="집">[0]!집</definedName>
    <definedName name="집_수_정" localSheetId="2">#REF!</definedName>
    <definedName name="집_수_정">#REF!</definedName>
    <definedName name="집계" localSheetId="2">#REF!</definedName>
    <definedName name="집계">#REF!</definedName>
    <definedName name="집계1">#REF!</definedName>
    <definedName name="집계2">#REF!</definedName>
    <definedName name="집계표" localSheetId="2">BlankMacro1</definedName>
    <definedName name="집계표">BlankMacro1</definedName>
    <definedName name="집수구" localSheetId="2">[409]내역서!#REF!</definedName>
    <definedName name="집수구">[409]내역서!#REF!</definedName>
    <definedName name="집수정" localSheetId="2">{"Book1","호안(별표&amp;부표).xls","box(최근).xls"}</definedName>
    <definedName name="집수정">{"Book1","호안(별표&amp;부표).xls","box(최근).xls"}</definedName>
    <definedName name="집수정1" localSheetId="2" hidden="1">{#N/A,#N/A,FALSE,"배수1"}</definedName>
    <definedName name="집수정1" hidden="1">{#N/A,#N/A,FALSE,"배수1"}</definedName>
    <definedName name="집수정1최종" localSheetId="2" hidden="1">{#N/A,#N/A,FALSE,"2~8번"}</definedName>
    <definedName name="집수정1최종" hidden="1">{#N/A,#N/A,FALSE,"2~8번"}</definedName>
    <definedName name="집수정900x900x1500" localSheetId="2" hidden="1">{#N/A,#N/A,FALSE,"배수1"}</definedName>
    <definedName name="집수정900x900x1500" hidden="1">{#N/A,#N/A,FALSE,"배수1"}</definedName>
    <definedName name="집수정공수량집계표" localSheetId="2" hidden="1">{#N/A,#N/A,FALSE,"이정표"}</definedName>
    <definedName name="집수정공수량집계표" hidden="1">{#N/A,#N/A,FALSE,"이정표"}</definedName>
    <definedName name="집수정단위수량" localSheetId="2">ErrorHandler_1</definedName>
    <definedName name="집수정단위수량">ErrorHandler_1</definedName>
    <definedName name="집수정단위수량1" localSheetId="2">ErrorHandler_1</definedName>
    <definedName name="집수정단위수량1">ErrorHandler_1</definedName>
    <definedName name="집수정조서" localSheetId="2" hidden="1">{#N/A,#N/A,FALSE,"2~8번"}</definedName>
    <definedName name="집수정조서" hidden="1">{#N/A,#N/A,FALSE,"2~8번"}</definedName>
    <definedName name="집토및상차_백호우0.7㎥_㎥당">#N/A</definedName>
    <definedName name="짜증">[354]DATE!$G$24:$G$79</definedName>
    <definedName name="쪽재비">[114]단가!$A$146</definedName>
    <definedName name="쪽재비노">[206]식재!$H$146</definedName>
    <definedName name="쪽재비재">[206]식재!$F$146</definedName>
    <definedName name="ㅊ">#N/A</definedName>
    <definedName name="ㅊㅅ" localSheetId="2">#REF!</definedName>
    <definedName name="ㅊㅅ">#REF!</definedName>
    <definedName name="ㅊㅇ" localSheetId="2">#REF!</definedName>
    <definedName name="ㅊㅇ">#REF!</definedName>
    <definedName name="ㅊㅇㅊㅇㅊ">'[397]guard(mac)'!$C$1</definedName>
    <definedName name="ㅊㅇㅊㅇㅊㅇ">'[397]guard(mac)'!$A$1</definedName>
    <definedName name="ㅊㅊ" localSheetId="2">{#N/A,#N/A,FALSE,"단가표지"}</definedName>
    <definedName name="ㅊㅊ">{#N/A,#N/A,FALSE,"단가표지"}</definedName>
    <definedName name="ㅊㅍ">#REF!</definedName>
    <definedName name="차">#N/A</definedName>
    <definedName name="차선" localSheetId="2">#REF!</definedName>
    <definedName name="차선">#REF!</definedName>
    <definedName name="차선도색" localSheetId="2" hidden="1">{"'산출근거'!$B$4:$D$8"}</definedName>
    <definedName name="차선도색" hidden="1">{"'산출근거'!$B$4:$D$8"}</definedName>
    <definedName name="차선도색설치현황1">[410]데리네이타현황!$A$4,[410]데리네이타현황!$A$2,[410]데리네이타현황!$A$1,[410]데리네이타현황!$A$279,[410]데리네이타현황!$A:$A</definedName>
    <definedName name="차선도색연장근거">[233]DATE!$I$24:$I$85</definedName>
    <definedName name="차선도색위치조서" localSheetId="2">#REF!</definedName>
    <definedName name="차선도색위치조서">#REF!</definedName>
    <definedName name="차선도색집계" localSheetId="2">#REF!</definedName>
    <definedName name="차선도색집계">#REF!</definedName>
    <definedName name="차선제거" localSheetId="2" hidden="1">{#N/A,#N/A,FALSE,"속도"}</definedName>
    <definedName name="차선제거" hidden="1">{#N/A,#N/A,FALSE,"속도"}</definedName>
    <definedName name="차수공">[411]차수공개요!$B$6:$Q$32</definedName>
    <definedName name="차수벽높이" localSheetId="2">#REF!</definedName>
    <definedName name="차수벽높이">#REF!</definedName>
    <definedName name="차수벽두께" localSheetId="2">#REF!</definedName>
    <definedName name="차수벽두께">#REF!</definedName>
    <definedName name="차수벽토공2" localSheetId="2" hidden="1">{"'산출근거'!$B$4:$D$8"}</definedName>
    <definedName name="차수벽토공2" hidden="1">{"'산출근거'!$B$4:$D$8"}</definedName>
    <definedName name="차차" hidden="1">[412]조명시설!#REF!</definedName>
    <definedName name="착_암_기__주간">[119]장비집계!#REF!</definedName>
    <definedName name="착공내역">[413]계약서!#REF!</definedName>
    <definedName name="착공월" localSheetId="2">#REF!</definedName>
    <definedName name="착공월">#REF!</definedName>
    <definedName name="착공표지" localSheetId="2" hidden="1">{#N/A,#N/A,FALSE,"배수1"}</definedName>
    <definedName name="착공표지" hidden="1">{#N/A,#N/A,FALSE,"배수1"}</definedName>
    <definedName name="착암공">[216]신규단가산출!#REF!</definedName>
    <definedName name="착정심도" localSheetId="2">#REF!</definedName>
    <definedName name="착정심도">#REF!</definedName>
    <definedName name="착준공식비" localSheetId="2">[251]일위대가표!#REF!</definedName>
    <definedName name="착준공식비">[251]일위대가표!#REF!</definedName>
    <definedName name="찰샇기" hidden="1">#N/A</definedName>
    <definedName name="참조" localSheetId="2">#REF!</definedName>
    <definedName name="참조">#REF!</definedName>
    <definedName name="창포노">[206]식재!$H$185</definedName>
    <definedName name="창포재">[206]식재!$F$185</definedName>
    <definedName name="창호목공" localSheetId="2">#REF!</definedName>
    <definedName name="창호목공">#REF!</definedName>
    <definedName name="찾은값" localSheetId="2">#REF!</definedName>
    <definedName name="찾은값">#REF!</definedName>
    <definedName name="책임">[374]인구!$G$17</definedName>
    <definedName name="천공" localSheetId="2">#REF!</definedName>
    <definedName name="천공">#REF!</definedName>
    <definedName name="천공간격" localSheetId="2">#REF!</definedName>
    <definedName name="천공간격">#REF!</definedName>
    <definedName name="천담"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천담"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천안토공_토공_List" localSheetId="2">#REF!</definedName>
    <definedName name="천안토공_토공_List">#REF!</definedName>
    <definedName name="철">#REF!</definedName>
    <definedName name="철_13">[217]수량산출!$F$38</definedName>
    <definedName name="철_16">[217]수량산출!$F$39</definedName>
    <definedName name="철_19">[208]수량산출!#REF!</definedName>
    <definedName name="철_199">[208]수량산출!#REF!</definedName>
    <definedName name="철_999">[208]수량산출!#REF!</definedName>
    <definedName name="철_총">[248]수량산출!#REF!</definedName>
    <definedName name="철거수량집계2" localSheetId="2">#REF!</definedName>
    <definedName name="철거수량집계2">#REF!</definedName>
    <definedName name="철거폭_m">#REF!</definedName>
    <definedName name="철골공">#REF!</definedName>
    <definedName name="철공">#REF!</definedName>
    <definedName name="철근">#REF!</definedName>
    <definedName name="철근_콘크리트_깨기__기계____㎥당">#REF!</definedName>
    <definedName name="철근_콘크리트_깨기__기계_T_30㎝미만_대형____㎥당">#REF!</definedName>
    <definedName name="철근_콘크리트_깨기__기계_T_30㎝미만_대형_소운반제외__㎥당">#REF!</definedName>
    <definedName name="철근_콘크리트_깨기__인력__㎥당">#REF!</definedName>
    <definedName name="철근_콘크리트_깨기__인력__㎥당__소운반_제외">#REF!</definedName>
    <definedName name="철근_콘크리트_깨기__인력_20__기계_80_____㎥당">#REF!</definedName>
    <definedName name="철근_콘크리트_깨기__인력_20__기계_80__소운반제외____㎥당">#REF!</definedName>
    <definedName name="철근1">[21]DATA!$J$32</definedName>
    <definedName name="철근가공및조립_간단_Ton당" localSheetId="2">#REF!</definedName>
    <definedName name="철근가공및조립_간단_Ton당">#REF!</definedName>
    <definedName name="철근가공및조립_보통_Ton당" localSheetId="2">#REF!</definedName>
    <definedName name="철근가공및조립_보통_Ton당">#REF!</definedName>
    <definedName name="철근가공및조립_복잡_Ton당">#REF!</definedName>
    <definedName name="철근가공및조립_소형간단_Ton당">#REF!</definedName>
    <definedName name="철근가공및조립_소형보통_Ton당">#REF!</definedName>
    <definedName name="철근가공및조립_소형복잡_Ton당">#REF!</definedName>
    <definedName name="철근경비" localSheetId="2">[197]소업1교!#REF!</definedName>
    <definedName name="철근경비">[197]소업1교!#REF!</definedName>
    <definedName name="철근공">[75]물가자료!$C$4</definedName>
    <definedName name="철근깨기수량" localSheetId="2">#REF!</definedName>
    <definedName name="철근깨기수량">#REF!</definedName>
    <definedName name="철근노" localSheetId="2">#REF!</definedName>
    <definedName name="철근노">#REF!</definedName>
    <definedName name="철근노무" localSheetId="2">[197]소업1교!#REF!</definedName>
    <definedName name="철근노무">[197]소업1교!#REF!</definedName>
    <definedName name="철근단면적" localSheetId="2">#REF!</definedName>
    <definedName name="철근단면적">#REF!</definedName>
    <definedName name="철근수량" localSheetId="2">#REF!</definedName>
    <definedName name="철근수량">#REF!</definedName>
    <definedName name="철근용접노무">#REF!</definedName>
    <definedName name="철근용접재료">#REF!</definedName>
    <definedName name="철근운반_덤프10.5톤_경운기__Ton당">#REF!</definedName>
    <definedName name="철근재">#REF!</definedName>
    <definedName name="철근재료" localSheetId="2">[197]소업1교!#REF!</definedName>
    <definedName name="철근재료">[197]소업1교!#REF!</definedName>
    <definedName name="철근콘크리트타설" localSheetId="2">#REF!</definedName>
    <definedName name="철근콘크리트타설">#REF!</definedName>
    <definedName name="철근콘크리트헐기" localSheetId="2">#REF!</definedName>
    <definedName name="철근콘크리트헐기">#REF!</definedName>
    <definedName name="철근항복응력">'[400]#REF'!$G$144</definedName>
    <definedName name="철목1호" localSheetId="2">#REF!</definedName>
    <definedName name="철목1호">#REF!</definedName>
    <definedName name="철목2호" localSheetId="2">#REF!</definedName>
    <definedName name="철목2호">#REF!</definedName>
    <definedName name="철목3호">#REF!</definedName>
    <definedName name="철목4호">#REF!</definedName>
    <definedName name="철물갑지" localSheetId="2">Dlog_Show</definedName>
    <definedName name="철물갑지">Dlog_Show</definedName>
    <definedName name="철선" localSheetId="2">#REF!</definedName>
    <definedName name="철선">#REF!</definedName>
    <definedName name="철선8">[213]단가!$A$11</definedName>
    <definedName name="철콘" localSheetId="2">#REF!</definedName>
    <definedName name="철콘">#REF!</definedName>
    <definedName name="청단">[114]단가!$A$122</definedName>
    <definedName name="청림1호" localSheetId="2">#REF!</definedName>
    <definedName name="청림1호">#REF!</definedName>
    <definedName name="청림2호" localSheetId="2">#REF!</definedName>
    <definedName name="청림2호">#REF!</definedName>
    <definedName name="청림3호">#REF!</definedName>
    <definedName name="청사진" localSheetId="2">[251]일위대가표!#REF!</definedName>
    <definedName name="청사진">[251]일위대가표!#REF!</definedName>
    <definedName name="청천200" localSheetId="2">[160]Sheet1!#REF!</definedName>
    <definedName name="청천200">[160]Sheet1!#REF!</definedName>
    <definedName name="초">'[84]토사(PE)'!#REF!</definedName>
    <definedName name="초_고_압_펌_프">[119]장비집계!#REF!</definedName>
    <definedName name="초급" localSheetId="2">#REF!</definedName>
    <definedName name="초급">#REF!</definedName>
    <definedName name="초급1" localSheetId="2">#REF!</definedName>
    <definedName name="초급1">#REF!</definedName>
    <definedName name="초급기능사">[228]기초단가!$B$9</definedName>
    <definedName name="초급기능사_측량">[228]기초단가!$B$16</definedName>
    <definedName name="초급기술자">[228]기초단가!$B$6</definedName>
    <definedName name="초급기술자_측량">[228]기초단가!$B$13</definedName>
    <definedName name="초급단가" localSheetId="2">#REF!</definedName>
    <definedName name="초급단가">#REF!</definedName>
    <definedName name="초급엔지니어링" localSheetId="2">#REF!</definedName>
    <definedName name="초급엔지니어링">#REF!</definedName>
    <definedName name="초급측량">[414]고시단가!$F$14</definedName>
    <definedName name="초급할증" localSheetId="2">#REF!</definedName>
    <definedName name="초급할증">#REF!</definedName>
    <definedName name="초기" localSheetId="2">#REF!</definedName>
    <definedName name="초기">#REF!</definedName>
    <definedName name="초기화면">[368]!초기화면</definedName>
    <definedName name="초능" localSheetId="2">#REF!</definedName>
    <definedName name="초능">#REF!</definedName>
    <definedName name="총">[415]!입력완료</definedName>
    <definedName name="총공사비" localSheetId="2">[280]공사비명세서!#REF!</definedName>
    <definedName name="총공사비">[280]공사비명세서!#REF!</definedName>
    <definedName name="총괄" localSheetId="2">#REF!</definedName>
    <definedName name="총괄">#REF!</definedName>
    <definedName name="총괄표" localSheetId="2">#REF!</definedName>
    <definedName name="총괄표">#REF!</definedName>
    <definedName name="총괄표1">[210]최초설계!$B$4:$F$711</definedName>
    <definedName name="총기">[126]포장공!$AY$18</definedName>
    <definedName name="총노">[126]포장공!$AT$38</definedName>
    <definedName name="총높이">'[249]토사(PE)'!#REF!</definedName>
    <definedName name="총동">[126]포장공!$AT$33</definedName>
    <definedName name="총면적">[401]편입토지조서!$AB$72</definedName>
    <definedName name="총보">[126]포장공!$AT$28</definedName>
    <definedName name="총사업비수" localSheetId="2">#REF!</definedName>
    <definedName name="총사업비수">#REF!</definedName>
    <definedName name="총사업비평" localSheetId="2">#REF!</definedName>
    <definedName name="총사업비평">#REF!</definedName>
    <definedName name="총수량">#REF!</definedName>
    <definedName name="총수원매수">[203]용지매수!$F$13</definedName>
    <definedName name="총수원보상">[203]용지매수!$F$31</definedName>
    <definedName name="총액">'[332]내역(창신)'!$H$12</definedName>
    <definedName name="총액금액" localSheetId="2">#REF!</definedName>
    <definedName name="총액금액">#REF!</definedName>
    <definedName name="총용역비" localSheetId="2">#REF!</definedName>
    <definedName name="총용역비">#REF!</definedName>
    <definedName name="총이윤">#REF!</definedName>
    <definedName name="총체내역">[28]오억미만!$B$4:$T$1561</definedName>
    <definedName name="총택">[126]포장공!$AY$13</definedName>
    <definedName name="총토탈" localSheetId="2">#REF!</definedName>
    <definedName name="총토탈">#REF!</definedName>
    <definedName name="총토탈1" localSheetId="2">#REF!</definedName>
    <definedName name="총토탈1">#REF!</definedName>
    <definedName name="총토탈2">#REF!</definedName>
    <definedName name="총평야매수">[203]용지매수!$F$19</definedName>
    <definedName name="총평야보상">[203]용지매수!$F$37</definedName>
    <definedName name="총폭" localSheetId="2">#REF!</definedName>
    <definedName name="총폭">#REF!</definedName>
    <definedName name="총표">[126]포장공!$AY$8</definedName>
    <definedName name="총프">[126]포장공!$AY$23</definedName>
    <definedName name="총프모">[126]포장공!$AV$43</definedName>
    <definedName name="촬영" localSheetId="2">[251]일위대가표!#REF!</definedName>
    <definedName name="촬영">[251]일위대가표!#REF!</definedName>
    <definedName name="촬영사" localSheetId="2">#REF!</definedName>
    <definedName name="촬영사">#REF!</definedName>
    <definedName name="추출값" localSheetId="2">#REF!</definedName>
    <definedName name="추출값">#REF!</definedName>
    <definedName name="출입구">#REF!</definedName>
    <definedName name="충격">#REF!</definedName>
    <definedName name="취소" localSheetId="2">BlankMacro1</definedName>
    <definedName name="취소">BlankMacro1</definedName>
    <definedName name="취수탑경비" localSheetId="2">#REF!</definedName>
    <definedName name="취수탑경비">#REF!</definedName>
    <definedName name="취수탑노무비" localSheetId="2">#REF!</definedName>
    <definedName name="취수탑노무비">#REF!</definedName>
    <definedName name="취수탑재료비">#REF!</definedName>
    <definedName name="츠">#REF!</definedName>
    <definedName name="측" localSheetId="2">'[325]관리,공감'!#REF!</definedName>
    <definedName name="측">'[325]관리,공감'!#REF!</definedName>
    <definedName name="측_구_터_파_기__토사_____㎥_당" localSheetId="2">[209]토공포장단가산출!#REF!</definedName>
    <definedName name="측_구_터_파_기__토사_____㎥_당">[209]토공포장단가산출!#REF!</definedName>
    <definedName name="측ㄱ" localSheetId="2">ErrorHandler_1</definedName>
    <definedName name="측ㄱ">ErrorHandler_1</definedName>
    <definedName name="측고기" localSheetId="2">#REF!</definedName>
    <definedName name="측고기">#REF!</definedName>
    <definedName name="측구" localSheetId="2" hidden="1">{#N/A,#N/A,FALSE,"2~8번"}</definedName>
    <definedName name="측구" hidden="1">{#N/A,#N/A,FALSE,"2~8번"}</definedName>
    <definedName name="측구터파기_㎥당">#N/A</definedName>
    <definedName name="측구터파기_리핑암_㎥당">#N/A</definedName>
    <definedName name="측구터파기_발파암_㎥당">#N/A</definedName>
    <definedName name="측량" localSheetId="2">#REF!</definedName>
    <definedName name="측량">#REF!</definedName>
    <definedName name="측량고급" localSheetId="2">#REF!</definedName>
    <definedName name="측량고급">#REF!</definedName>
    <definedName name="측량고급기능사" localSheetId="2">'[416]별첨1(임금)'!#REF!</definedName>
    <definedName name="측량고급기능사">'[416]별첨1(임금)'!#REF!</definedName>
    <definedName name="측량고급기술자" localSheetId="2">'[416]별첨1(임금)'!#REF!</definedName>
    <definedName name="측량고급기술자">'[416]별첨1(임금)'!#REF!</definedName>
    <definedName name="측량중급" localSheetId="2">#REF!</definedName>
    <definedName name="측량중급">#REF!</definedName>
    <definedName name="측량중급기능사" localSheetId="2">'[416]별첨1(임금)'!#REF!</definedName>
    <definedName name="측량중급기능사">'[416]별첨1(임금)'!#REF!</definedName>
    <definedName name="측량중급기술자" localSheetId="2">'[416]별첨1(임금)'!#REF!</definedName>
    <definedName name="측량중급기술자">'[416]별첨1(임금)'!#REF!</definedName>
    <definedName name="측량초급" localSheetId="2">#REF!</definedName>
    <definedName name="측량초급">#REF!</definedName>
    <definedName name="측량초급기능사" localSheetId="2">'[416]별첨1(임금)'!#REF!</definedName>
    <definedName name="측량초급기능사">'[416]별첨1(임금)'!#REF!</definedName>
    <definedName name="측량초급기술자" localSheetId="2">'[416]별첨1(임금)'!#REF!</definedName>
    <definedName name="측량초급기술자">'[416]별첨1(임금)'!#REF!</definedName>
    <definedName name="측량특급기술자">'[416]별첨1(임금)'!#REF!</definedName>
    <definedName name="측설비" localSheetId="2">#REF!</definedName>
    <definedName name="측설비">#REF!</definedName>
    <definedName name="측설비수" localSheetId="2">#REF!</definedName>
    <definedName name="측설비수">#REF!</definedName>
    <definedName name="측설비평" localSheetId="2">'[417]관리,공감'!#REF!</definedName>
    <definedName name="측설비평">'[417]관리,공감'!#REF!</definedName>
    <definedName name="측설평" localSheetId="2">#REF!</definedName>
    <definedName name="측설평">#REF!</definedName>
    <definedName name="측정경비" localSheetId="2">[236]직접경비!#REF!</definedName>
    <definedName name="측정경비">[236]직접경비!#REF!</definedName>
    <definedName name="측정업무" localSheetId="2">[236]직접인건비!#REF!</definedName>
    <definedName name="측정업무">[236]직접인건비!#REF!</definedName>
    <definedName name="측정횟수" localSheetId="2">#REF!</definedName>
    <definedName name="측정횟수">#REF!</definedName>
    <definedName name="측중기" localSheetId="2">#REF!</definedName>
    <definedName name="측중기">#REF!</definedName>
    <definedName name="측초기">#REF!</definedName>
    <definedName name="측측">[418]지급자재!$AE$22</definedName>
    <definedName name="측특기" localSheetId="2">#REF!</definedName>
    <definedName name="측특기">#REF!</definedName>
    <definedName name="층따기_기계_㎡당">#N/A</definedName>
    <definedName name="층따기_기계_인력_㎡당">#N/A</definedName>
    <definedName name="층따기_인력_㎡당">#N/A</definedName>
    <definedName name="층층">[114]단가!$A$123</definedName>
    <definedName name="치" localSheetId="2">#REF!</definedName>
    <definedName name="치">#REF!</definedName>
    <definedName name="치장벽돌공" localSheetId="2">'[266]99노임기준'!#REF!</definedName>
    <definedName name="치장벽돌공">'[266]99노임기준'!#REF!</definedName>
    <definedName name="치핑" localSheetId="2">[73]맨홀수량산출!#REF!</definedName>
    <definedName name="치핑">[73]맨홀수량산출!#REF!</definedName>
    <definedName name="칠" localSheetId="2">#REF!</definedName>
    <definedName name="칠">#REF!</definedName>
    <definedName name="ㅋ" localSheetId="2">#REF!</definedName>
    <definedName name="ㅋ">#REF!</definedName>
    <definedName name="ㅋ1" localSheetId="2">공종별내역서!ㅋ1</definedName>
    <definedName name="ㅋ1">[0]!ㅋ1</definedName>
    <definedName name="ㅋㄹㅇㄴㄹ" localSheetId="2">공종별내역서!ㅋㄹㅇㄴㄹ</definedName>
    <definedName name="ㅋㄹㅇㄴㄹ">[0]!ㅋㄹㅇㄴㄹ</definedName>
    <definedName name="ㅋㅋ" localSheetId="2">BlankMacro1</definedName>
    <definedName name="ㅋㅋ">BlankMacro1</definedName>
    <definedName name="ㅋㅋㅋ" localSheetId="2">#REF!</definedName>
    <definedName name="ㅋㅋㅋ">#REF!</definedName>
    <definedName name="ㅋㅋㅋㅋ" localSheetId="2">공종별내역서!ㅋㅋㅋㅋ</definedName>
    <definedName name="ㅋㅋㅋㅋ">[0]!ㅋㅋㅋㅋ</definedName>
    <definedName name="ㅋㅋㅋㅋㅋ" localSheetId="2">[0]!BlankMacro1</definedName>
    <definedName name="ㅋㅋㅋㅋㅋ">[0]!BlankMacro1</definedName>
    <definedName name="ㅋㅋㅋㅋㅋㅋㅋㅋ" localSheetId="2" hidden="1">{#N/A,#N/A,FALSE,"2~8번"}</definedName>
    <definedName name="ㅋㅋㅋㅋㅋㅋㅋㅋ" hidden="1">{#N/A,#N/A,FALSE,"2~8번"}</definedName>
    <definedName name="카">#N/A</definedName>
    <definedName name="칼라뚜껑" localSheetId="2">ErrorHandler_1</definedName>
    <definedName name="칼라뚜껑">ErrorHandler_1</definedName>
    <definedName name="코" localSheetId="2">'[84]토사(PE)'!#REF!</definedName>
    <definedName name="코">'[84]토사(PE)'!#REF!</definedName>
    <definedName name="코아튜브">[228]기초단가!$B$32</definedName>
    <definedName name="코핑B">[59]하중계산!#REF!</definedName>
    <definedName name="코핑길이">[59]하중계산!#REF!</definedName>
    <definedName name="코핑높이">[59]하중계산!#REF!</definedName>
    <definedName name="콘">[419]토공사!$B$10</definedName>
    <definedName name="콘120규격">[113]SORCE1!$AA$1:$AO$15</definedName>
    <definedName name="콘180규격">[113]SORCE1!$AQ$1:$BE$15</definedName>
    <definedName name="콘25">[420]맨홀수량산출!$AE$14</definedName>
    <definedName name="콘40">[420]맨홀수량산출!$AE$7</definedName>
    <definedName name="콘노" localSheetId="2">#REF!</definedName>
    <definedName name="콘노">#REF!</definedName>
    <definedName name="콘단면적" localSheetId="2">#REF!</definedName>
    <definedName name="콘단면적">#REF!</definedName>
    <definedName name="콘재">#REF!</definedName>
    <definedName name="콘크리트">#REF!</definedName>
    <definedName name="콘크리트_기계비빔_㎥당" localSheetId="2">[145]단가산출서!#REF!</definedName>
    <definedName name="콘크리트_기계비빔_㎥당">[145]단가산출서!#REF!</definedName>
    <definedName name="콘크리트_용수운반_㎥당" localSheetId="2">[145]단가산출서!#REF!</definedName>
    <definedName name="콘크리트_용수운반_㎥당">[145]단가산출서!#REF!</definedName>
    <definedName name="콘크리트_진동기">[119]장비집계!#REF!</definedName>
    <definedName name="콘크리트_커트">[119]장비집계!#REF!</definedName>
    <definedName name="콘크리트1">[219]CON기초!$O$24:$O$33</definedName>
    <definedName name="콘크리트2" localSheetId="2" hidden="1">#REF!</definedName>
    <definedName name="콘크리트2" hidden="1">#REF!</definedName>
    <definedName name="콘크리트9">[220]CON기초!$O$24:$O$33</definedName>
    <definedName name="콘크리트경계석">[114]단가!$A$69</definedName>
    <definedName name="콘크리트공">[75]물가자료!$C$24</definedName>
    <definedName name="콘크리트공칭강도">'[400]#REF'!$G$132</definedName>
    <definedName name="콘크리트깨기" localSheetId="2">#REF!</definedName>
    <definedName name="콘크리트깨기">#REF!</definedName>
    <definedName name="콘크리트다짐대" localSheetId="2">#REF!</definedName>
    <definedName name="콘크리트다짐대">#REF!</definedName>
    <definedName name="콘크리트다짐소">#REF!</definedName>
    <definedName name="콘크리트타설_δck130㎏_무근인력_㎥당" localSheetId="2">[145]단가산출서!#REF!</definedName>
    <definedName name="콘크리트타설_δck130㎏_무근인력_㎥당">[145]단가산출서!#REF!</definedName>
    <definedName name="콘크리트타설_δck160㎏_무근인력_㎥당" localSheetId="2">[145]단가산출서!#REF!</definedName>
    <definedName name="콘크리트타설_δck160㎏_무근인력_㎥당">[145]단가산출서!#REF!</definedName>
    <definedName name="콘크리트타설_δck180㎏_무근인력_㎥당">[145]단가산출서!#REF!</definedName>
    <definedName name="콘크리트타설_소형인력_㎥당">[286]단가산출서!#REF!</definedName>
    <definedName name="콘크리트타설_철근_펌프카사용_㎥당">[145]단가산출서!#REF!</definedName>
    <definedName name="콘크리트포장타설_및_양생">[209]포장공단가!#REF!</definedName>
    <definedName name="콘크리트포장타설및양생">[335]포장공단가!#REF!</definedName>
    <definedName name="콘탄성계수" localSheetId="2">#REF!</definedName>
    <definedName name="콘탄성계수">#REF!</definedName>
    <definedName name="콘테이너_가설건물_12개월미만__식당">#N/A</definedName>
    <definedName name="콘테이너_창고_12개월미만__동당">#N/A</definedName>
    <definedName name="콘테이너사무실_12개월미만__동당">#N/A</definedName>
    <definedName name="콘포" localSheetId="2">#REF!</definedName>
    <definedName name="콘포">#REF!</definedName>
    <definedName name="콤팩터경비" localSheetId="2">#REF!</definedName>
    <definedName name="콤팩터경비">#REF!</definedName>
    <definedName name="콤팩터노무비">#REF!</definedName>
    <definedName name="콤팩터재료비">#REF!</definedName>
    <definedName name="크____람____셸">[119]장비집계!#REF!</definedName>
    <definedName name="크____레____인">[119]장비집계!#REF!</definedName>
    <definedName name="크_레_인__트럭">[119]장비집계!#REF!</definedName>
    <definedName name="크레인__트럭">[119]장비집계!#REF!</definedName>
    <definedName name="크레인_트럭탑재형">[119]장비집계!#REF!</definedName>
    <definedName name="크리프계수" localSheetId="2">#REF!</definedName>
    <definedName name="크리프계수">#REF!</definedName>
    <definedName name="ㅌ" localSheetId="2" hidden="1">{#N/A,#N/A,FALSE,"2~8번"}</definedName>
    <definedName name="ㅌ" hidden="1">{#N/A,#N/A,FALSE,"2~8번"}</definedName>
    <definedName name="ㅌ1">[421]종단계산!#REF!</definedName>
    <definedName name="ㅌ2">[421]종단계산!#REF!</definedName>
    <definedName name="ㅌ42" localSheetId="2">#REF!</definedName>
    <definedName name="ㅌ42">#REF!</definedName>
    <definedName name="ㅌㅇㄹㄴ" localSheetId="2">{#N/A,#N/A,FALSE,"2~8번"}</definedName>
    <definedName name="ㅌㅇㄹㄴ">{#N/A,#N/A,FALSE,"2~8번"}</definedName>
    <definedName name="ㅌㅇㅇㅇㅇㅇㅇㅇㅇㅇㅇㅇㅇㅇㅇㅇㅇㅇㅇㅇㅇㅇㅇㅇㅇㅇㅇㅇㅇㅇㅇㅇㅇㅇㅇㅇ" localSheetId="2" hidden="1">{#N/A,#N/A,FALSE,"운반시간"}</definedName>
    <definedName name="ㅌㅇㅇㅇㅇㅇㅇㅇㅇㅇㅇㅇㅇㅇㅇㅇㅇㅇㅇㅇㅇㅇㅇㅇㅇㅇㅇㅇㅇㅇㅇㅇㅇㅇㅇㅇ" hidden="1">{#N/A,#N/A,FALSE,"운반시간"}</definedName>
    <definedName name="ㅌㅊㅀ" localSheetId="2" hidden="1">{#N/A,#N/A,FALSE,"운반시간"}</definedName>
    <definedName name="ㅌㅊㅀ" hidden="1">{#N/A,#N/A,FALSE,"운반시간"}</definedName>
    <definedName name="ㅌㅌ" localSheetId="2" hidden="1">{#N/A,#N/A,FALSE,"2~8번"}</definedName>
    <definedName name="ㅌㅌ" hidden="1">{#N/A,#N/A,FALSE,"2~8번"}</definedName>
    <definedName name="ㅌㅍㅁㄴㅋ" hidden="1">'[290]N賃率-職'!$I$5:$I$30</definedName>
    <definedName name="타">#N/A</definedName>
    <definedName name="타견적" hidden="1">[371]수량산출!$A$1:$A$8282</definedName>
    <definedName name="타공정이월수량집계" localSheetId="2" hidden="1">{#N/A,#N/A,FALSE,"2~8번"}</definedName>
    <definedName name="타공정이월수량집계" hidden="1">{#N/A,#N/A,FALSE,"2~8번"}</definedName>
    <definedName name="타공종이월수량" localSheetId="2">BlankMacro1</definedName>
    <definedName name="타공종이월수량">BlankMacro1</definedName>
    <definedName name="타이어" localSheetId="2">#REF!</definedName>
    <definedName name="타이어">#REF!</definedName>
    <definedName name="타이어_롤러" localSheetId="2">[119]장비집계!#REF!</definedName>
    <definedName name="타이어_롤러">[119]장비집계!#REF!</definedName>
    <definedName name="타이어경" localSheetId="2">#REF!</definedName>
    <definedName name="타이어경">#REF!</definedName>
    <definedName name="타이어노무" localSheetId="2">#REF!</definedName>
    <definedName name="타이어노무">#REF!</definedName>
    <definedName name="타이어재료">#REF!</definedName>
    <definedName name="타이틀">#REF!</definedName>
    <definedName name="타일공">[114]단가!$A$25</definedName>
    <definedName name="탄성계수비" localSheetId="2">#REF!</definedName>
    <definedName name="탄성계수비">#REF!</definedName>
    <definedName name="태곡간선총공사비" localSheetId="2">#REF!</definedName>
    <definedName name="태곡간선총공사비">#REF!</definedName>
    <definedName name="태산목10노무">#REF!</definedName>
    <definedName name="태산목10재료">#REF!</definedName>
    <definedName name="태산목12노무">#REF!</definedName>
    <definedName name="태산목12재료">#REF!</definedName>
    <definedName name="택코팅">#REF!</definedName>
    <definedName name="탠덤_로울러">[119]장비집계!#REF!</definedName>
    <definedName name="터_높" localSheetId="2">#REF!</definedName>
    <definedName name="터_높">#REF!</definedName>
    <definedName name="터_파_기__토사_0___1______㎥_당" localSheetId="2">[209]토공포장단가산출!#REF!</definedName>
    <definedName name="터_파_기__토사_0___1______㎥_당">[209]토공포장단가산출!#REF!</definedName>
    <definedName name="터_폭" localSheetId="2">#REF!</definedName>
    <definedName name="터_폭">#REF!</definedName>
    <definedName name="터널공">'[332]내역(중앙)'!$H$49</definedName>
    <definedName name="터라기2" localSheetId="2">[422]오억미만!#REF!</definedName>
    <definedName name="터라기2">[422]오억미만!#REF!</definedName>
    <definedName name="터파기" localSheetId="2">#REF!</definedName>
    <definedName name="터파기">#REF!</definedName>
    <definedName name="터파기_경암_대형브레이카_유압식백호우0.7㎥_㎥당">#N/A</definedName>
    <definedName name="터파기_보통암_대형브레이카_유압식백호우0.7㎥_㎥당">#N/A</definedName>
    <definedName name="터파기_연암_대형브레이카_유압식백호우0.7㎥_㎥당">#N/A</definedName>
    <definedName name="터파기_토사_0_1___인력10_기계90___㎥당" localSheetId="2">[209]토공포장단가산출!#REF!</definedName>
    <definedName name="터파기_토사_0_1___인력10_기계90___㎥당">[209]토공포장단가산출!#REF!</definedName>
    <definedName name="터파기1">[422]오억미만!#REF!</definedName>
    <definedName name="터파기2">[422]오억미만!#REF!</definedName>
    <definedName name="터파기경">[266]일위대가!#REF!</definedName>
    <definedName name="터파기경사" localSheetId="2">#REF!</definedName>
    <definedName name="터파기경사">#REF!</definedName>
    <definedName name="터파기계산">[252]!터파기계산</definedName>
    <definedName name="터파기고" localSheetId="2">#REF!</definedName>
    <definedName name="터파기고">#REF!</definedName>
    <definedName name="터파기구배" localSheetId="2">#REF!</definedName>
    <definedName name="터파기구배">#REF!</definedName>
    <definedName name="터파기노" localSheetId="2">[266]일위대가!#REF!</definedName>
    <definedName name="터파기노">[266]일위대가!#REF!</definedName>
    <definedName name="터파기량" localSheetId="2">#REF!</definedName>
    <definedName name="터파기량">#REF!</definedName>
    <definedName name="터파기재" localSheetId="2">[266]일위대가!#REF!</definedName>
    <definedName name="터파기재">[266]일위대가!#REF!</definedName>
    <definedName name="테B10">[196]단가결정!$B$420</definedName>
    <definedName name="테B12">[196]단가결정!$B$419</definedName>
    <definedName name="테B20">[196]단가결정!$B$417</definedName>
    <definedName name="테B6">[196]단가결정!$B$423</definedName>
    <definedName name="테B8">[196]단가결정!$B$421</definedName>
    <definedName name="테H1.5">[196]단가결정!$B$398</definedName>
    <definedName name="테H2.0">[196]단가결정!$B$396</definedName>
    <definedName name="테H2.5">[196]단가결정!$B$395</definedName>
    <definedName name="테H3.0">[196]단가결정!$B$394</definedName>
    <definedName name="테H3.5">[196]단가결정!$B$393</definedName>
    <definedName name="테H4.0">#N/A</definedName>
    <definedName name="테R10">[196]단가결정!$B$407</definedName>
    <definedName name="테R12">[196]단가결정!$B$406</definedName>
    <definedName name="테R15">[196]단가결정!$B$405</definedName>
    <definedName name="테R4">[196]단가결정!$B$412</definedName>
    <definedName name="테R5">[196]단가결정!$B$411</definedName>
    <definedName name="테R6">[196]단가결정!$B$410</definedName>
    <definedName name="테R8">[196]단가결정!$B$408</definedName>
    <definedName name="테관0.4">[196]단가결정!$B$438</definedName>
    <definedName name="테관0.5">[196]단가결정!$B$437</definedName>
    <definedName name="테관0.6">[196]단가결정!$B$436</definedName>
    <definedName name="테관1.0">[196]단가결정!$B$434</definedName>
    <definedName name="테관1.2">[196]단가결정!$B$433</definedName>
    <definedName name="테관1.5">[196]단가결정!$B$431</definedName>
    <definedName name="테관2.0">[196]단가결정!$B$429</definedName>
    <definedName name="테극기" localSheetId="2">#REF!</definedName>
    <definedName name="테극기">#REF!</definedName>
    <definedName name="테지">[196]단가결정!$B$441</definedName>
    <definedName name="템플리트모듈1" localSheetId="2">BlankMacro1</definedName>
    <definedName name="템플리트모듈1">BlankMacro1</definedName>
    <definedName name="템플리트모듈120" localSheetId="2">BlankMacro1</definedName>
    <definedName name="템플리트모듈120">BlankMacro1</definedName>
    <definedName name="템플리트모듈2" localSheetId="2">BlankMacro1</definedName>
    <definedName name="템플리트모듈2">BlankMacro1</definedName>
    <definedName name="템플리트모듈220" localSheetId="2">BlankMacro1</definedName>
    <definedName name="템플리트모듈220">BlankMacro1</definedName>
    <definedName name="템플리트모듈3" localSheetId="2">BlankMacro1</definedName>
    <definedName name="템플리트모듈3">BlankMacro1</definedName>
    <definedName name="템플리트모듈4" localSheetId="2">BlankMacro1</definedName>
    <definedName name="템플리트모듈4">BlankMacro1</definedName>
    <definedName name="템플리트모듈5" localSheetId="2">BlankMacro1</definedName>
    <definedName name="템플리트모듈5">BlankMacro1</definedName>
    <definedName name="템플리트모듈6" localSheetId="2">BlankMacro1</definedName>
    <definedName name="템플리트모듈6">BlankMacro1</definedName>
    <definedName name="토" localSheetId="2">[7]Sheet1!#REF!</definedName>
    <definedName name="토">[7]Sheet1!#REF!</definedName>
    <definedName name="토_공_규_준_틀__개_소_당" localSheetId="2">[209]토공포장단가산출!#REF!</definedName>
    <definedName name="토_공_규_준_틀__개_소_당">[209]토공포장단가산출!#REF!</definedName>
    <definedName name="토공">[423]Sheet1!$A$68</definedName>
    <definedName name="토공_규준틀___개소당" localSheetId="2">#REF!</definedName>
    <definedName name="토공_규준틀___개소당">#REF!</definedName>
    <definedName name="토공_본선환기구" localSheetId="2">#REF!</definedName>
    <definedName name="토공_본선환기구">#REF!</definedName>
    <definedName name="토공1">[323]우배수!$H$24:$H$85</definedName>
    <definedName name="토공2" localSheetId="2">#REF!</definedName>
    <definedName name="토공2">#REF!</definedName>
    <definedName name="토공단위" localSheetId="2" hidden="1">{#N/A,#N/A,FALSE,"배수2"}</definedName>
    <definedName name="토공단위" hidden="1">{#N/A,#N/A,FALSE,"배수2"}</definedName>
    <definedName name="토공도급" localSheetId="2">#REF!</definedName>
    <definedName name="토공도급">#REF!</definedName>
    <definedName name="토공맨홀" localSheetId="2" hidden="1">{#N/A,#N/A,FALSE,"구조1"}</definedName>
    <definedName name="토공맨홀" hidden="1">{#N/A,#N/A,FALSE,"구조1"}</definedName>
    <definedName name="토공실행" localSheetId="2">#REF!</definedName>
    <definedName name="토공실행">#REF!</definedName>
    <definedName name="토공연암" localSheetId="2" hidden="1">{#N/A,#N/A,FALSE,"골재소요량";#N/A,#N/A,FALSE,"골재소요량"}</definedName>
    <definedName name="토공연암" hidden="1">{#N/A,#N/A,FALSE,"골재소요량";#N/A,#N/A,FALSE,"골재소요량"}</definedName>
    <definedName name="토공유동표" localSheetId="2">BlankMacro1</definedName>
    <definedName name="토공유동표">BlankMacro1</definedName>
    <definedName name="토공이수" localSheetId="2" hidden="1">#REF!</definedName>
    <definedName name="토공이수" hidden="1">#REF!</definedName>
    <definedName name="토공조정111" localSheetId="2">공종별내역서!토공조정111</definedName>
    <definedName name="토공조정111">[0]!토공조정111</definedName>
    <definedName name="토공집계" localSheetId="2">#REF!</definedName>
    <definedName name="토공집계">#REF!</definedName>
    <definedName name="토공집계표2">[28]오억미만!$A$6</definedName>
    <definedName name="토공참조" localSheetId="2">#REF!</definedName>
    <definedName name="토공참조">#REF!</definedName>
    <definedName name="토공총괄집계" localSheetId="2">#REF!</definedName>
    <definedName name="토공총괄집계">#REF!</definedName>
    <definedName name="토공타공종이기">[424]부대내역!$B$5:$R$200</definedName>
    <definedName name="토류판">[121]가시설수량!$AE$25</definedName>
    <definedName name="토목" localSheetId="2">#REF!</definedName>
    <definedName name="토목">#REF!</definedName>
    <definedName name="토목1" localSheetId="2">#REF!</definedName>
    <definedName name="토목1">#REF!</definedName>
    <definedName name="토목공">#N/A</definedName>
    <definedName name="토목관급">#N/A</definedName>
    <definedName name="토목내역" localSheetId="2">#REF!</definedName>
    <definedName name="토목내역">#REF!</definedName>
    <definedName name="토목도급">#N/A</definedName>
    <definedName name="토목부가">#N/A</definedName>
    <definedName name="토목설계" localSheetId="2" hidden="1">{#N/A,#N/A,FALSE,"골재소요량";#N/A,#N/A,FALSE,"골재소요량"}</definedName>
    <definedName name="토목설계" hidden="1">{#N/A,#N/A,FALSE,"골재소요량";#N/A,#N/A,FALSE,"골재소요량"}</definedName>
    <definedName name="토목총괄">[203]총괄표!#REF!</definedName>
    <definedName name="토사_깍기_도쟈_19_TON__㎥_당" localSheetId="2">#REF!</definedName>
    <definedName name="토사_깍기_도쟈_19_TON__㎥_당">#REF!</definedName>
    <definedName name="토사_터파기_수중0_1m_㎥당">#N/A</definedName>
    <definedName name="토사_터파기_용수지0_1m_㎥당">#N/A</definedName>
    <definedName name="토사_터파기_용수지1_2m_㎥당">#N/A</definedName>
    <definedName name="토사운반__덤__프_15Ton____㎥당" localSheetId="2">#REF!</definedName>
    <definedName name="토사운반__덤__프_15Ton____㎥당">#REF!</definedName>
    <definedName name="토사천공개소" localSheetId="2">'[120]가시설(TYPE-A)'!#REF!</definedName>
    <definedName name="토사천공개소">'[120]가시설(TYPE-A)'!#REF!</definedName>
    <definedName name="토양" localSheetId="2">[236]직접인건비!#REF!</definedName>
    <definedName name="토양">[236]직접인건비!#REF!</definedName>
    <definedName name="토양질">[236]직접경비!#REF!</definedName>
    <definedName name="토양측정지점수" localSheetId="2">#REF!</definedName>
    <definedName name="토양측정지점수">#REF!</definedName>
    <definedName name="토적" localSheetId="2">#REF!</definedName>
    <definedName name="토적">#REF!</definedName>
    <definedName name="토적1공구">#REF!</definedName>
    <definedName name="토적2공구">#REF!</definedName>
    <definedName name="토적계산" localSheetId="2" hidden="1">'[425]배수통관(좌)'!#REF!</definedName>
    <definedName name="토적계산" hidden="1">'[425]배수통관(좌)'!#REF!</definedName>
    <definedName name="토적되메우기" localSheetId="2">#REF!</definedName>
    <definedName name="토적되메우기">#REF!</definedName>
    <definedName name="토적보조기층" localSheetId="2">#REF!</definedName>
    <definedName name="토적보조기층">#REF!</definedName>
    <definedName name="토적아스팔트포장">#REF!</definedName>
    <definedName name="토적터파기">#REF!</definedName>
    <definedName name="토적포장깨기">#REF!</definedName>
    <definedName name="토적포장절단">#REF!</definedName>
    <definedName name="토적표" localSheetId="2">BlankMacro1</definedName>
    <definedName name="토적표">BlankMacro1</definedName>
    <definedName name="토적표01" localSheetId="2" hidden="1">#REF!</definedName>
    <definedName name="토적표01" hidden="1">#REF!</definedName>
    <definedName name="토취장복구경비" localSheetId="2">#REF!</definedName>
    <definedName name="토취장복구경비">#REF!</definedName>
    <definedName name="토취장복구노무비">#REF!</definedName>
    <definedName name="토취장복구재료비">#REF!</definedName>
    <definedName name="토피">#REF!</definedName>
    <definedName name="토피고">'[39]DATA 입력란'!$D$6</definedName>
    <definedName name="톱">[340]단가!$A$25</definedName>
    <definedName name="톱H4.0">#N/A</definedName>
    <definedName name="톱밥퇴비" localSheetId="2">#REF!</definedName>
    <definedName name="톱밥퇴비">#REF!</definedName>
    <definedName name="통신" localSheetId="2">BlankMacro1</definedName>
    <definedName name="통신">BlankMacro1</definedName>
    <definedName name="통신관급">#N/A</definedName>
    <definedName name="통신집계" localSheetId="2">BlankMacro1</definedName>
    <definedName name="통신집계">BlankMacro1</definedName>
    <definedName name="통일" localSheetId="2">#REF!</definedName>
    <definedName name="통일">#REF!</definedName>
    <definedName name="통합" localSheetId="2">공종별내역서!통합</definedName>
    <definedName name="통합">[0]!통합</definedName>
    <definedName name="통합1" localSheetId="2">공종별내역서!통합1</definedName>
    <definedName name="통합1">[0]!통합1</definedName>
    <definedName name="퇴직공제부금" localSheetId="2">#REF!</definedName>
    <definedName name="퇴직공제부금">#REF!</definedName>
    <definedName name="퇴직부금비" localSheetId="2">#REF!</definedName>
    <definedName name="퇴직부금비">#REF!</definedName>
    <definedName name="퇴직부금비_산식">#REF!</definedName>
    <definedName name="투수콘">[114]단가!$A$63</definedName>
    <definedName name="투찰원가" localSheetId="2" hidden="1">{#N/A,#N/A,FALSE,"2~8번"}</definedName>
    <definedName name="투찰원가" hidden="1">{#N/A,#N/A,FALSE,"2~8번"}</definedName>
    <definedName name="트랜치수량산출">[426]보차도경계석!$AZ$2</definedName>
    <definedName name="트렉트_및_트레일러">[119]장비집계!#REF!</definedName>
    <definedName name="특1" localSheetId="2">#REF!</definedName>
    <definedName name="특1">#REF!</definedName>
    <definedName name="특1호_맨홀" localSheetId="2">#REF!</definedName>
    <definedName name="특1호_맨홀">#REF!</definedName>
    <definedName name="특1호_부관">#REF!</definedName>
    <definedName name="특2">#REF!</definedName>
    <definedName name="특3">#REF!</definedName>
    <definedName name="특4">#REF!</definedName>
    <definedName name="특5">#REF!</definedName>
    <definedName name="특6">#REF!</definedName>
    <definedName name="특7">#REF!</definedName>
    <definedName name="특8">#REF!</definedName>
    <definedName name="특9">#REF!</definedName>
    <definedName name="특급">#REF!</definedName>
    <definedName name="특급기술자">[228]기초단가!$B$3</definedName>
    <definedName name="특급단가" localSheetId="2">#REF!</definedName>
    <definedName name="특급단가">#REF!</definedName>
    <definedName name="특급전체" localSheetId="2">#REF!</definedName>
    <definedName name="특급전체">#REF!</definedName>
    <definedName name="특급할증">#REF!</definedName>
    <definedName name="특기">#REF!</definedName>
    <definedName name="특별">44562</definedName>
    <definedName name="특별인부">[75]물가자료!$C$11</definedName>
    <definedName name="특수" localSheetId="2">#REF!</definedName>
    <definedName name="특수">#REF!</definedName>
    <definedName name="특수강제작설치_간단_TON당" localSheetId="2">#REF!</definedName>
    <definedName name="특수강제작설치_간단_TON당">#REF!</definedName>
    <definedName name="특수강제작설치_보통_TON당">#REF!</definedName>
    <definedName name="특수비계공">#REF!</definedName>
    <definedName name="ㅍ">[168]Sheet1!$A$68</definedName>
    <definedName name="ㅍ큪ㅊㅋ" localSheetId="2" hidden="1">#REF!</definedName>
    <definedName name="ㅍ큪ㅊㅋ" hidden="1">#REF!</definedName>
    <definedName name="ㅍㅍ" localSheetId="2">#REF!</definedName>
    <definedName name="ㅍㅍ">#REF!</definedName>
    <definedName name="ㅍㅍㄹ"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ㅍㅍㄹ"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ㅍㅍㅍ"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ㅍㅍㅍ"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ㅍ퓨" localSheetId="2">공종별내역서!ㅍ퓨</definedName>
    <definedName name="ㅍ퓨">[0]!ㅍ퓨</definedName>
    <definedName name="파">#N/A</definedName>
    <definedName name="파고라노" localSheetId="2">#REF!</definedName>
    <definedName name="파고라노">#REF!</definedName>
    <definedName name="파고라재" localSheetId="2">#REF!</definedName>
    <definedName name="파고라재">#REF!</definedName>
    <definedName name="파워셔블통합">#N/A</definedName>
    <definedName name="파이1" localSheetId="2">#REF!</definedName>
    <definedName name="파이1">#REF!</definedName>
    <definedName name="파이2" localSheetId="2">#REF!</definedName>
    <definedName name="파이2">#REF!</definedName>
    <definedName name="파일" hidden="1">#REF!</definedName>
    <definedName name="파일길이">#REF!</definedName>
    <definedName name="파일종갯수">#REF!</definedName>
    <definedName name="파일횡갯수">#REF!</definedName>
    <definedName name="파형강관" localSheetId="2">ErrorHandler_1</definedName>
    <definedName name="파형강관">ErrorHandler_1</definedName>
    <definedName name="파형강관접합부설_Φ1000㎜기계_M당">#N/A</definedName>
    <definedName name="파형강관접합부설_Φ1200㎜기계_M당">#N/A</definedName>
    <definedName name="파형강관접합부설_Φ1500㎜기계_M당">#N/A</definedName>
    <definedName name="파형강관접합부설_Φ250㎜인력_M당">#N/A</definedName>
    <definedName name="파형강관접합부설_Φ300㎜인력_M당">#N/A</definedName>
    <definedName name="파형강관접합부설_Φ400㎜인력_M당">#N/A</definedName>
    <definedName name="파형강관접합부설_Φ450㎜인력_M당">#N/A</definedName>
    <definedName name="파형강관접합부설_Φ500㎜기계_M당">#N/A</definedName>
    <definedName name="파형강관접합부설_Φ600㎜기계_M당">#N/A</definedName>
    <definedName name="파형강관접합부설_Φ700㎜기계_M당">#N/A</definedName>
    <definedName name="파형강관접합부설_Φ800㎜기계_M당">#N/A</definedName>
    <definedName name="파형강관토공" localSheetId="2">#REF!</definedName>
    <definedName name="파형강관토공">#REF!</definedName>
    <definedName name="파형강관표준시공도" localSheetId="2">#REF!</definedName>
    <definedName name="파형강관표준시공도">#REF!</definedName>
    <definedName name="파ㅣㅎㄹㅇ" localSheetId="2" hidden="1">{#N/A,#N/A,FALSE,"배수1"}</definedName>
    <definedName name="파ㅣㅎㄹㅇ" hidden="1">{#N/A,#N/A,FALSE,"배수1"}</definedName>
    <definedName name="판석">[197]소업1교!#REF!</definedName>
    <definedName name="판석노" localSheetId="2">#REF!</definedName>
    <definedName name="판석노">#REF!</definedName>
    <definedName name="판석재" localSheetId="2">#REF!</definedName>
    <definedName name="판석재">#REF!</definedName>
    <definedName name="판석포장노무" localSheetId="2">[197]소업1교!#REF!</definedName>
    <definedName name="판석포장노무">[197]소업1교!#REF!</definedName>
    <definedName name="판재" localSheetId="2">#REF!</definedName>
    <definedName name="판재">#REF!</definedName>
    <definedName name="팔" hidden="1">#REF!</definedName>
    <definedName name="패랭이노무" localSheetId="2">[197]소업1교!#REF!</definedName>
    <definedName name="패랭이노무">[197]소업1교!#REF!</definedName>
    <definedName name="패랭이재료" localSheetId="2">[197]소업1교!#REF!</definedName>
    <definedName name="패랭이재료">[197]소업1교!#REF!</definedName>
    <definedName name="팩스번호" localSheetId="2">#REF!</definedName>
    <definedName name="팩스번호">#REF!</definedName>
    <definedName name="팽">[114]단가!$A$125</definedName>
    <definedName name="펌프구경" localSheetId="2">#REF!</definedName>
    <definedName name="펌프구경">#REF!</definedName>
    <definedName name="페기갑지" localSheetId="2" hidden="1">#REF!</definedName>
    <definedName name="페기갑지" hidden="1">#REF!</definedName>
    <definedName name="페이브먼트_브레카" localSheetId="2">[119]장비집계!#REF!</definedName>
    <definedName name="페이브먼트_브레카">[119]장비집계!#REF!</definedName>
    <definedName name="편지기초" localSheetId="2" hidden="1">{#N/A,#N/A,FALSE,"배수2"}</definedName>
    <definedName name="편지기초" hidden="1">{#N/A,#N/A,FALSE,"배수2"}</definedName>
    <definedName name="평">'[325]관리,공감'!#REF!</definedName>
    <definedName name="평균" localSheetId="2">#REF!</definedName>
    <definedName name="평균">#REF!</definedName>
    <definedName name="평균H" localSheetId="2">#REF!</definedName>
    <definedName name="평균H">#REF!</definedName>
    <definedName name="평균H1">'[120]1-1평균터파기고(1)'!$G$31</definedName>
    <definedName name="평균H2" localSheetId="2">#REF!</definedName>
    <definedName name="평균H2">#REF!</definedName>
    <definedName name="평균높이">[420]맨홀수량산출!$AD$2</definedName>
    <definedName name="평떼" localSheetId="2">#REF!</definedName>
    <definedName name="평떼">#REF!</definedName>
    <definedName name="평면작업량증감계수" localSheetId="2">#REF!</definedName>
    <definedName name="평면작업량증감계수">#REF!</definedName>
    <definedName name="평면지형증감계수">#REF!</definedName>
    <definedName name="평야매수">[203]용지매수!$L$19</definedName>
    <definedName name="평야보상">[203]용지매수!$L$37</definedName>
    <definedName name="평야부" localSheetId="2">#REF!</definedName>
    <definedName name="평야부">#REF!</definedName>
    <definedName name="평야부대총괄" localSheetId="2">[203]총괄표!#REF!</definedName>
    <definedName name="평야부대총괄">[203]총괄표!#REF!</definedName>
    <definedName name="평야부자재" localSheetId="2">#REF!</definedName>
    <definedName name="평야부자재">#REF!</definedName>
    <definedName name="평의자노" localSheetId="2">#REF!</definedName>
    <definedName name="평의자노">#REF!</definedName>
    <definedName name="평의자재">#REF!</definedName>
    <definedName name="폐기" hidden="1">#REF!</definedName>
    <definedName name="폐기갑지">#REF!</definedName>
    <definedName name="폐기물수량산출서" hidden="1">#REF!</definedName>
    <definedName name="폐기물수수료">#REF!</definedName>
    <definedName name="폐기물운반">#REF!</definedName>
    <definedName name="폐기물적재">#REF!</definedName>
    <definedName name="폐추니아">#REF!</definedName>
    <definedName name="폐추니아노무" localSheetId="2">[197]소업1교!#REF!</definedName>
    <definedName name="폐추니아노무">[197]소업1교!#REF!</definedName>
    <definedName name="폐추니아재료" localSheetId="2">[197]소업1교!#REF!</definedName>
    <definedName name="폐추니아재료">[197]소업1교!#REF!</definedName>
    <definedName name="포">'[84]토사(PE)'!#REF!</definedName>
    <definedName name="포설" localSheetId="2">#REF!</definedName>
    <definedName name="포설">#REF!</definedName>
    <definedName name="포설공" localSheetId="2">#REF!</definedName>
    <definedName name="포설공">#REF!</definedName>
    <definedName name="포장" localSheetId="2">[427]포장단면별단위수량!#REF!</definedName>
    <definedName name="포장">[427]포장단면별단위수량!#REF!</definedName>
    <definedName name="포장3.0" localSheetId="2">#REF!</definedName>
    <definedName name="포장3.0">#REF!</definedName>
    <definedName name="포장T" localSheetId="2">#REF!</definedName>
    <definedName name="포장T">#REF!</definedName>
    <definedName name="포장공">#REF!</definedName>
    <definedName name="포장공2">#REF!</definedName>
    <definedName name="포장공내역">#REF!</definedName>
    <definedName name="포장공자재집계경계석">[324]포장공자재집계!#REF!</definedName>
    <definedName name="포장공자재집계기층">[324]포장공자재집계!#REF!</definedName>
    <definedName name="포장공자재집계프라임코팅">[324]포장공자재집계!#REF!</definedName>
    <definedName name="포장깨기__아스팔트____㎡당" localSheetId="2">#REF!</definedName>
    <definedName name="포장깨기__아스팔트____㎡당">#REF!</definedName>
    <definedName name="포장깨기__콘크리트____㎡당" localSheetId="2">#REF!</definedName>
    <definedName name="포장깨기__콘크리트____㎡당">#REF!</definedName>
    <definedName name="포장단량접속기층">#REF!</definedName>
    <definedName name="포장단량접속보조기층">#REF!</definedName>
    <definedName name="포장단량접속택코팅">#REF!</definedName>
    <definedName name="포장단량접속표층">#REF!</definedName>
    <definedName name="포장단량접속프라임코팅">#REF!</definedName>
    <definedName name="포장두께">#REF!</definedName>
    <definedName name="포장수량산출집계표">#N/A</definedName>
    <definedName name="포장이기" localSheetId="2">#REF!</definedName>
    <definedName name="포장이기">#REF!</definedName>
    <definedName name="포장자재기층" localSheetId="2">[324]포장자재산출!#REF!</definedName>
    <definedName name="포장자재기층">[324]포장자재산출!#REF!</definedName>
    <definedName name="포장자재보도포장막자갈" localSheetId="2">[324]포장자재산출!#REF!</definedName>
    <definedName name="포장자재보도포장막자갈">[324]포장자재산출!#REF!</definedName>
    <definedName name="포장자재프라임코팅">[324]포장자재산출!#REF!</definedName>
    <definedName name="포장장장">[51]포장공!$AR$111</definedName>
    <definedName name="포장절단__ASPHALT_포장____M당" localSheetId="2">#REF!</definedName>
    <definedName name="포장절단__ASPHALT_포장____M당">#REF!</definedName>
    <definedName name="포장절단__콘크리트_포장____M당" localSheetId="2">#REF!</definedName>
    <definedName name="포장절단__콘크리트_포장____M당">#REF!</definedName>
    <definedName name="포장조서2" localSheetId="2" hidden="1">{#N/A,#N/A,FALSE,"골재소요량";#N/A,#N/A,FALSE,"골재소요량"}</definedName>
    <definedName name="포장조서2" hidden="1">{#N/A,#N/A,FALSE,"골재소요량";#N/A,#N/A,FALSE,"골재소요량"}</definedName>
    <definedName name="포장집계" localSheetId="2">ErrorHandler_1</definedName>
    <definedName name="포장집계">ErrorHandler_1</definedName>
    <definedName name="포장집계기층" localSheetId="2">#REF!</definedName>
    <definedName name="포장집계기층">#REF!</definedName>
    <definedName name="포장집계보조기층" localSheetId="2">#REF!</definedName>
    <definedName name="포장집계보조기층">#REF!</definedName>
    <definedName name="포장집계택코팅">#REF!</definedName>
    <definedName name="포장집계표층">#REF!</definedName>
    <definedName name="포장집계프라임코팅">#REF!</definedName>
    <definedName name="포장층_높이">'[39]DATA 입력란'!$D$7</definedName>
    <definedName name="포천석노" localSheetId="2">[206]시설물!#REF!</definedName>
    <definedName name="포천석노">[206]시설물!#REF!</definedName>
    <definedName name="포천석재" localSheetId="2">[206]시설물!#REF!</definedName>
    <definedName name="포천석재">[206]시설물!#REF!</definedName>
    <definedName name="포허" localSheetId="2">BlankMacro1</definedName>
    <definedName name="포허">BlankMacro1</definedName>
    <definedName name="폭">'[39]DATA 입력란'!$E$5</definedName>
    <definedName name="폭300">[14]대로근거!#REF!</definedName>
    <definedName name="폭350">[14]대로근거!#REF!</definedName>
    <definedName name="폭원" localSheetId="2">#REF!</definedName>
    <definedName name="폭원">#REF!</definedName>
    <definedName name="표고작업량증감계수" localSheetId="2">#REF!</definedName>
    <definedName name="표고작업량증감계수">#REF!</definedName>
    <definedName name="표고지형증감계수">#REF!</definedName>
    <definedName name="표면보호경비">#REF!</definedName>
    <definedName name="표면보호노무비">#REF!</definedName>
    <definedName name="표면보호재료비">#REF!</definedName>
    <definedName name="표지">[428]Sheet1!$E$37</definedName>
    <definedName name="표지1" localSheetId="2">공종별내역서!표지1</definedName>
    <definedName name="표지1">[0]!표지1</definedName>
    <definedName name="표지3" localSheetId="2">공종별내역서!표지3</definedName>
    <definedName name="표지3">[0]!표지3</definedName>
    <definedName name="표지4" localSheetId="2">공종별내역서!표지4</definedName>
    <definedName name="표지4">[0]!표지4</definedName>
    <definedName name="표지판" localSheetId="2">#REF!</definedName>
    <definedName name="표지판">#REF!</definedName>
    <definedName name="표층다짐1" localSheetId="2">#REF!</definedName>
    <definedName name="표층다짐1">#REF!</definedName>
    <definedName name="표층다짐2">#REF!</definedName>
    <definedName name="표층다짐3">#REF!</definedName>
    <definedName name="표층운반">#REF!</definedName>
    <definedName name="표층포설">#REF!</definedName>
    <definedName name="푸">#REF!</definedName>
    <definedName name="푸기">#REF!</definedName>
    <definedName name="품명">#REF!</definedName>
    <definedName name="품명2">#REF!</definedName>
    <definedName name="품목">OFFSET([28]오억미만!$I$2,0,0,COUNTA([28]오억미만!$I$2:$I$1000),1)</definedName>
    <definedName name="품셈공종">[429]품셈TABLE!$C$2:$C$50</definedName>
    <definedName name="품셈단가">[429]품셈TABLE!$D$2:$D$50</definedName>
    <definedName name="품질관리차량비_월당">#N/A</definedName>
    <definedName name="풍하중모멘트" localSheetId="2">[59]안정성검토!#REF!</definedName>
    <definedName name="풍하중모멘트">[59]안정성검토!#REF!</definedName>
    <definedName name="퓨" localSheetId="2">공종별내역서!퓨</definedName>
    <definedName name="퓨">[0]!퓨</definedName>
    <definedName name="프라임코트" localSheetId="2">#REF!</definedName>
    <definedName name="프라임코트">#REF!</definedName>
    <definedName name="프랜트기계설치공" localSheetId="2">#REF!</definedName>
    <definedName name="프랜트기계설치공">#REF!</definedName>
    <definedName name="프로그램.메인_메뉴호출">[283]!프로그램.메인_메뉴호출</definedName>
    <definedName name="픅구공" localSheetId="2">#REF!</definedName>
    <definedName name="픅구공">#REF!</definedName>
    <definedName name="플라타너스B8">[198]데이타!$E$552</definedName>
    <definedName name="플랜배관공" localSheetId="2">#REF!</definedName>
    <definedName name="플랜배관공">#REF!</definedName>
    <definedName name="플랜지돌출폭">'[330]4.2유효폭의 계산'!$N$28</definedName>
    <definedName name="플랜지폭" localSheetId="2">#REF!</definedName>
    <definedName name="플랜지폭">#REF!</definedName>
    <definedName name="플랜트특수용접공" localSheetId="2">#REF!</definedName>
    <definedName name="플랜트특수용접공">#REF!</definedName>
    <definedName name="플륨관" localSheetId="2" hidden="1">{"'산출근거'!$B$4:$D$8"}</definedName>
    <definedName name="플륨관" hidden="1">{"'산출근거'!$B$4:$D$8"}</definedName>
    <definedName name="피라3노무">[197]소업1교!#REF!</definedName>
    <definedName name="피라3재료">[197]소업1교!#REF!</definedName>
    <definedName name="피복두께">[362]단위수량!$C$12</definedName>
    <definedName name="필지수" localSheetId="2">#REF!</definedName>
    <definedName name="필지수">#REF!</definedName>
    <definedName name="ㅎ">#N/A</definedName>
    <definedName name="ㅎ32">'[430]#REF'!$M$207</definedName>
    <definedName name="ㅎ5" localSheetId="2" hidden="1">{#N/A,#N/A,FALSE,"골재소요량";#N/A,#N/A,FALSE,"골재소요량"}</definedName>
    <definedName name="ㅎ5" hidden="1">{#N/A,#N/A,FALSE,"골재소요량";#N/A,#N/A,FALSE,"골재소요량"}</definedName>
    <definedName name="ㅎ662">#REF!</definedName>
    <definedName name="ㅎㄴㄹㄴㄹㄴㅇ" localSheetId="2" hidden="1">{#N/A,#N/A,FALSE,"토공2"}</definedName>
    <definedName name="ㅎㄴㄹㄴㄹㄴㅇ" hidden="1">{#N/A,#N/A,FALSE,"토공2"}</definedName>
    <definedName name="ㅎㄴㅁㄴㅇㄹㄴㅇ" localSheetId="2" hidden="1">{#N/A,#N/A,FALSE,"운반시간"}</definedName>
    <definedName name="ㅎㄴㅁㄴㅇㄹㄴㅇ" hidden="1">{#N/A,#N/A,FALSE,"운반시간"}</definedName>
    <definedName name="ㅎㄴㅁㄹㄴㅁㄹㄴㅁㄹㄷㄹㄶㄴ" localSheetId="2" hidden="1">{#N/A,#N/A,FALSE,"속도"}</definedName>
    <definedName name="ㅎㄴㅁㄹㄴㅁㄹㄴㅁㄹㄷㄹㄶㄴ" hidden="1">{#N/A,#N/A,FALSE,"속도"}</definedName>
    <definedName name="ㅎㄴㅁㄹㅈㅁㅎ" localSheetId="2" hidden="1">{#N/A,#N/A,FALSE,"단가표지"}</definedName>
    <definedName name="ㅎㄴㅁㄹㅈㅁㅎ" hidden="1">{#N/A,#N/A,FALSE,"단가표지"}</definedName>
    <definedName name="ㅎㄴㅇㅎㅇㅁㄴ">#REF!</definedName>
    <definedName name="ㅎㄶ" localSheetId="2" hidden="1">{#N/A,#N/A,FALSE,"속도"}</definedName>
    <definedName name="ㅎㄶ" hidden="1">{#N/A,#N/A,FALSE,"속도"}</definedName>
    <definedName name="ㅎㄷㅇ" localSheetId="2" hidden="1">{#N/A,#N/A,FALSE,"골재소요량";#N/A,#N/A,FALSE,"골재소요량"}</definedName>
    <definedName name="ㅎㄷㅇ" hidden="1">{#N/A,#N/A,FALSE,"골재소요량";#N/A,#N/A,FALSE,"골재소요량"}</definedName>
    <definedName name="ㅎㄹ" localSheetId="2" hidden="1">#REF!</definedName>
    <definedName name="ㅎㄹ" hidden="1">#REF!</definedName>
    <definedName name="ㅎㄹ오하ㅓ"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ㅓㄴ허ㅓ">#REF!</definedName>
    <definedName name="ㅎㄺㅎㄺㄷ" localSheetId="2">BlankMacro1</definedName>
    <definedName name="ㅎㄺㅎㄺㄷ">BlankMacro1</definedName>
    <definedName name="ㅎㄻㅇㅎㅇㅁㅎㅎㅎㅎㅎ" localSheetId="2">#REF!</definedName>
    <definedName name="ㅎㄻㅇㅎㅇㅁㅎㅎㅎㅎㅎ">#REF!</definedName>
    <definedName name="ㅎㅀㄹ" localSheetId="2" hidden="1">{#N/A,#N/A,FALSE,"운반시간"}</definedName>
    <definedName name="ㅎㅀㄹ" hidden="1">{#N/A,#N/A,FALSE,"운반시간"}</definedName>
    <definedName name="ㅎㅂㄷ" localSheetId="2" hidden="1">{#N/A,#N/A,FALSE,"배수2"}</definedName>
    <definedName name="ㅎㅂㄷ" hidden="1">{#N/A,#N/A,FALSE,"배수2"}</definedName>
    <definedName name="ㅎㅂㄷㄱ" localSheetId="2">#REF!</definedName>
    <definedName name="ㅎㅂㄷㄱ">#REF!</definedName>
    <definedName name="ㅎㅇㄶㄷㄱ" localSheetId="2" hidden="1">#REF!</definedName>
    <definedName name="ㅎㅇㄶㄷㄱ" hidden="1">#REF!</definedName>
    <definedName name="ㅎㅇㄹ">#REF!</definedName>
    <definedName name="ㅎㅇㅁㄴ" localSheetId="2">공종별내역서!ㅎㅇㅁㄴ</definedName>
    <definedName name="ㅎㅇㅁㄴ">[0]!ㅎㅇㅁㄴ</definedName>
    <definedName name="ㅎㅍ" localSheetId="2">#REF!</definedName>
    <definedName name="ㅎㅍ">#REF!</definedName>
    <definedName name="ㅎㅎ" localSheetId="2">[431]계약서!#REF!</definedName>
    <definedName name="ㅎㅎ">[431]계약서!#REF!</definedName>
    <definedName name="ㅎㅎㄴㅁㅎㄴㅁㅎ" localSheetId="2" hidden="1">{#N/A,#N/A,FALSE,"구조2"}</definedName>
    <definedName name="ㅎㅎㄴㅁㅎㄴㅁㅎ" hidden="1">{#N/A,#N/A,FALSE,"구조2"}</definedName>
    <definedName name="ㅎㅎㄷㅁㅂ" localSheetId="2">#REF!</definedName>
    <definedName name="ㅎㅎㄷㅁㅂ">#REF!</definedName>
    <definedName name="ㅎㅎ도호" localSheetId="2" hidden="1">{#N/A,#N/A,FALSE,"표지목차"}</definedName>
    <definedName name="ㅎㅎ도호" hidden="1">{#N/A,#N/A,FALSE,"표지목차"}</definedName>
    <definedName name="ㅎㅎㅎ" hidden="1">'[432]#REF'!#REF!</definedName>
    <definedName name="ㅎㅎㅎㅎ">[433]단면!#REF!</definedName>
    <definedName name="ㅎㅎㅎㅎㅎㅎㅎㅎㅎ">'[192]DATA 입력란'!$D$39</definedName>
    <definedName name="ㅎ호ㅗ" localSheetId="2">공종별내역서!ㅎ호ㅗ</definedName>
    <definedName name="ㅎ호ㅗ">[0]!ㅎ호ㅗ</definedName>
    <definedName name="하">#N/A</definedName>
    <definedName name="하_지" localSheetId="2">#REF!</definedName>
    <definedName name="하_지">#REF!</definedName>
    <definedName name="하1" localSheetId="2">#REF!</definedName>
    <definedName name="하1">#REF!</definedName>
    <definedName name="하늘" localSheetId="2" hidden="1">{#N/A,#N/A,FALSE,"전력간선"}</definedName>
    <definedName name="하늘" hidden="1">{#N/A,#N/A,FALSE,"전력간선"}</definedName>
    <definedName name="하늘이" localSheetId="2" hidden="1">{"'산출근거'!$B$4:$D$8"}</definedName>
    <definedName name="하늘이" hidden="1">{"'산출근거'!$B$4:$D$8"}</definedName>
    <definedName name="하도급" localSheetId="2">BlankMacro1</definedName>
    <definedName name="하도급">BlankMacro1</definedName>
    <definedName name="하도급내역2" localSheetId="2">BlankMacro1</definedName>
    <definedName name="하도급내역2">BlankMacro1</definedName>
    <definedName name="하도급사항">'[434]설 계'!$A$2:$F$617</definedName>
    <definedName name="하도내역" localSheetId="2">BlankMacro1</definedName>
    <definedName name="하도내역">BlankMacro1</definedName>
    <definedName name="하도사" localSheetId="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항">#REF!</definedName>
    <definedName name="하변">#REF!</definedName>
    <definedName name="하부">#REF!</definedName>
    <definedName name="하부슬라브">#REF!</definedName>
    <definedName name="하부플랜지두께">#REF!</definedName>
    <definedName name="하상유지공" localSheetId="2" hidden="1">{#N/A,#N/A,FALSE,"배수1"}</definedName>
    <definedName name="하상유지공" hidden="1">{#N/A,#N/A,FALSE,"배수1"}</definedName>
    <definedName name="하수" localSheetId="2">BlankMacro1</definedName>
    <definedName name="하수">BlankMacro1</definedName>
    <definedName name="하수맨홀집계">'[435]TYPE-A'!#REF!</definedName>
    <definedName name="하수맨홀집계표">'[435]TYPE-A'!#REF!</definedName>
    <definedName name="하자보수">OFFSET([28]오억미만!$C$4,0,0,COUNTA([28]오억미만!$C$4:$C$73),1)</definedName>
    <definedName name="하자보증여부">#N/A</definedName>
    <definedName name="하지" localSheetId="2">#REF!</definedName>
    <definedName name="하지">#REF!</definedName>
    <definedName name="하진이보" localSheetId="2">BlankMacro1</definedName>
    <definedName name="하진이보">BlankMacro1</definedName>
    <definedName name="하천횡단산근" localSheetId="2">#REF!</definedName>
    <definedName name="하천횡단산근">#REF!</definedName>
    <definedName name="하하" localSheetId="2" hidden="1">[317]날개벽수량표!#REF!</definedName>
    <definedName name="하하" hidden="1">[317]날개벽수량표!#REF!</definedName>
    <definedName name="하하하" localSheetId="2">공종별내역서!하하하</definedName>
    <definedName name="하하하">[0]!하하하</definedName>
    <definedName name="한" localSheetId="2" hidden="1">{#N/A,#N/A,FALSE,"조골재"}</definedName>
    <definedName name="한" hidden="1">{#N/A,#N/A,FALSE,"조골재"}</definedName>
    <definedName name="한_일" localSheetId="2">#REF!</definedName>
    <definedName name="한_일">#REF!</definedName>
    <definedName name="한교1호" localSheetId="2">#REF!</definedName>
    <definedName name="한교1호">#REF!</definedName>
    <definedName name="한교2호">#REF!</definedName>
    <definedName name="한교3호">#REF!</definedName>
    <definedName name="한글노무비">#REF!</definedName>
    <definedName name="한동" localSheetId="2" hidden="1">{#N/A,#N/A,FALSE,"단가표지"}</definedName>
    <definedName name="한동" hidden="1">{#N/A,#N/A,FALSE,"단가표지"}</definedName>
    <definedName name="한일" localSheetId="2">#REF!</definedName>
    <definedName name="한일">#REF!</definedName>
    <definedName name="한전납입금" localSheetId="2">[203]총괄표!#REF!</definedName>
    <definedName name="한전납입금">[203]총괄표!#REF!</definedName>
    <definedName name="한전수탁비">'[204]단가 (2)'!$H$17</definedName>
    <definedName name="할석공" localSheetId="2">#REF!</definedName>
    <definedName name="할석공">#REF!</definedName>
    <definedName name="할인율" localSheetId="2">#REF!</definedName>
    <definedName name="할인율">#REF!</definedName>
    <definedName name="할증율">#REF!</definedName>
    <definedName name="함석공">#REF!</definedName>
    <definedName name="함양영업소_공사비증감내역__2__List">#REF!</definedName>
    <definedName name="함판3">#REF!</definedName>
    <definedName name="합_____계">#REF!</definedName>
    <definedName name="합계">#REF!</definedName>
    <definedName name="합계표" localSheetId="2">BlankMacro1</definedName>
    <definedName name="합계표">BlankMacro1</definedName>
    <definedName name="합기" localSheetId="2">[126]포장공!#REF!</definedName>
    <definedName name="합기">[126]포장공!#REF!</definedName>
    <definedName name="합노" localSheetId="2">[126]포장공!#REF!</definedName>
    <definedName name="합노">[126]포장공!#REF!</definedName>
    <definedName name="합동">[126]포장공!#REF!</definedName>
    <definedName name="합보">[126]포장공!#REF!</definedName>
    <definedName name="합성강성3Span" localSheetId="2">#REF!</definedName>
    <definedName name="합성강성3Span">#REF!</definedName>
    <definedName name="합성단면적3Span" localSheetId="2">#REF!</definedName>
    <definedName name="합성단면적3Span">#REF!</definedName>
    <definedName name="합택" localSheetId="2">[126]포장공!#REF!</definedName>
    <definedName name="합택">[126]포장공!#REF!</definedName>
    <definedName name="합판">[114]단가!$A$9</definedName>
    <definedName name="합판3">[114]단가!$A$17</definedName>
    <definedName name="합판3노">[206]시설물!#REF!</definedName>
    <definedName name="합판3재">[206]시설물!#REF!</definedName>
    <definedName name="합판4" localSheetId="2">#REF!</definedName>
    <definedName name="합판4">#REF!</definedName>
    <definedName name="합판4회" localSheetId="2">'[436]1호맨홀수량산출'!#REF!</definedName>
    <definedName name="합판4회">'[436]1호맨홀수량산출'!#REF!</definedName>
    <definedName name="합판6" localSheetId="2">#REF!</definedName>
    <definedName name="합판6">#REF!</definedName>
    <definedName name="합판6회" localSheetId="2">'[436]1호맨홀수량산출'!#REF!</definedName>
    <definedName name="합판6회">'[436]1호맨홀수량산출'!#REF!</definedName>
    <definedName name="합판거푸집" localSheetId="2">[437]일위대가!#REF!</definedName>
    <definedName name="합판거푸집">[437]일위대가!#REF!</definedName>
    <definedName name="합판거푸집_1회_㎡당" localSheetId="2">#REF!</definedName>
    <definedName name="합판거푸집_1회_㎡당">#REF!</definedName>
    <definedName name="합판거푸집_1회소형_㎡당" localSheetId="2">#REF!</definedName>
    <definedName name="합판거푸집_1회소형_㎡당">#REF!</definedName>
    <definedName name="합판거푸집_2회_㎡당">#REF!</definedName>
    <definedName name="합판거푸집_2회소형_㎡당">#REF!</definedName>
    <definedName name="합판거푸집_3회_㎡당">#REF!</definedName>
    <definedName name="합판거푸집_3회소형_㎡당">#REF!</definedName>
    <definedName name="합판거푸집_4회_㎡당">#REF!</definedName>
    <definedName name="합판거푸집_4회소형_㎡당">#REF!</definedName>
    <definedName name="합판거푸집_5회_㎡당">#REF!</definedName>
    <definedName name="합판거푸집_5회소형_㎡당">#REF!</definedName>
    <definedName name="합판거푸집_6회_㎡당">#REF!</definedName>
    <definedName name="합판거푸집_6회소형_㎡당">#REF!</definedName>
    <definedName name="합판노">#REF!</definedName>
    <definedName name="합판노무" localSheetId="2">[197]소업1교!#REF!</definedName>
    <definedName name="합판노무">[197]소업1교!#REF!</definedName>
    <definedName name="합판재" localSheetId="2">#REF!</definedName>
    <definedName name="합판재">#REF!</definedName>
    <definedName name="합판재료" localSheetId="2">[197]소업1교!#REF!</definedName>
    <definedName name="합판재료">[197]소업1교!#REF!</definedName>
    <definedName name="합표" localSheetId="2">[126]포장공!#REF!</definedName>
    <definedName name="합표">[126]포장공!#REF!</definedName>
    <definedName name="합프">[126]포장공!#REF!</definedName>
    <definedName name="항공사진고급" localSheetId="2">#REF!</definedName>
    <definedName name="항공사진고급">#REF!</definedName>
    <definedName name="항공사진중급" localSheetId="2">#REF!</definedName>
    <definedName name="항공사진중급">#REF!</definedName>
    <definedName name="항공사진초급">#REF!</definedName>
    <definedName name="항내1" localSheetId="2">[164]설계내역!#REF!</definedName>
    <definedName name="항내1">[164]설계내역!#REF!</definedName>
    <definedName name="항목1" localSheetId="2">'[247]5지구단위'!#REF!</definedName>
    <definedName name="항목1">'[247]5지구단위'!#REF!</definedName>
    <definedName name="항목10" localSheetId="2">#REF!</definedName>
    <definedName name="항목10">#REF!</definedName>
    <definedName name="항목11" localSheetId="2">#REF!</definedName>
    <definedName name="항목11">#REF!</definedName>
    <definedName name="항목12">#REF!</definedName>
    <definedName name="항목13">#REF!</definedName>
    <definedName name="항목14">#REF!</definedName>
    <definedName name="항목15">#REF!</definedName>
    <definedName name="항목16">#REF!</definedName>
    <definedName name="항목17">#REF!</definedName>
    <definedName name="항목18">#REF!</definedName>
    <definedName name="항목19">#REF!</definedName>
    <definedName name="항목2">'[438]3지구단위'!#REF!</definedName>
    <definedName name="항목20" localSheetId="2">#REF!</definedName>
    <definedName name="항목20">#REF!</definedName>
    <definedName name="항목3" localSheetId="2">'[438]3지구단위'!#REF!</definedName>
    <definedName name="항목3">'[438]3지구단위'!#REF!</definedName>
    <definedName name="항목4" localSheetId="2">'[247]5지구단위'!#REF!</definedName>
    <definedName name="항목4">'[247]5지구단위'!#REF!</definedName>
    <definedName name="항목5">'[247]5지구단위'!#REF!</definedName>
    <definedName name="항목6">[439]지구단위계획!$T$15</definedName>
    <definedName name="항목7" localSheetId="2">#REF!</definedName>
    <definedName name="항목7">#REF!</definedName>
    <definedName name="항목8" localSheetId="2">#REF!</definedName>
    <definedName name="항목8">#REF!</definedName>
    <definedName name="항목9">#REF!</definedName>
    <definedName name="항법사">#REF!</definedName>
    <definedName name="해">#N/A</definedName>
    <definedName name="해당화노무" localSheetId="2">[197]소업1교!#REF!</definedName>
    <definedName name="해당화노무">[197]소업1교!#REF!</definedName>
    <definedName name="해당화재료" localSheetId="2">[197]소업1교!#REF!</definedName>
    <definedName name="해당화재료">[197]소업1교!#REF!</definedName>
    <definedName name="해석" localSheetId="2">BlankMacro1</definedName>
    <definedName name="해석">BlankMacro1</definedName>
    <definedName name="해송">[114]단가!$A$99</definedName>
    <definedName name="해송1.2">[114]단가!$A$100</definedName>
    <definedName name="행삭제" localSheetId="2">#REF!</definedName>
    <definedName name="행삭제">#REF!</definedName>
    <definedName name="허" localSheetId="2">[164]설계내역!#REF!</definedName>
    <definedName name="허">[164]설계내역!#REF!</definedName>
    <definedName name="허허" localSheetId="2">공종별내역서!허허</definedName>
    <definedName name="허허">[0]!허허</definedName>
    <definedName name="허허허" localSheetId="2">{"Book1","호안(별표&amp;부표).xls","box(최근).xls"}</definedName>
    <definedName name="허허허">{"Book1","호안(별표&amp;부표).xls","box(최근).xls"}</definedName>
    <definedName name="허ㅏㅇ아와ㅏㅇ">#REF!</definedName>
    <definedName name="헌치">'[440]#REF'!$I$114</definedName>
    <definedName name="헌치H" localSheetId="2">#REF!</definedName>
    <definedName name="헌치H">#REF!</definedName>
    <definedName name="헌치V" localSheetId="2">#REF!</definedName>
    <definedName name="헌치V">#REF!</definedName>
    <definedName name="헐기경">#REF!</definedName>
    <definedName name="헐기노">#REF!</definedName>
    <definedName name="헐기수량집계222">#REF!</definedName>
    <definedName name="헐기재">#REF!</definedName>
    <definedName name="헐기총">#REF!</definedName>
    <definedName name="헐헐미">#REF!</definedName>
    <definedName name="헐헐헐">#REF!</definedName>
    <definedName name="헤베">#REF!</definedName>
    <definedName name="현경">[328]현경!$F$39</definedName>
    <definedName name="현대내역서" localSheetId="2" hidden="1">{"'Sheet1'!$A$4","'Sheet1'!$A$9:$G$28"}</definedName>
    <definedName name="현대내역서" hidden="1">{"'Sheet1'!$A$4","'Sheet1'!$A$9:$G$28"}</definedName>
    <definedName name="현장관리비">#N/A</definedName>
    <definedName name="현장대리인">OFFSET([28]오억미만!$A$6,0,0,COUNTA([28]오억미만!$A$6:$A$102),1)</definedName>
    <definedName name="현장정리" localSheetId="2">[206]시설물!#REF!</definedName>
    <definedName name="현장정리">[206]시설물!#REF!</definedName>
    <definedName name="협죽도4노무" localSheetId="2">[197]소업1교!#REF!</definedName>
    <definedName name="협죽도4노무">[197]소업1교!#REF!</definedName>
    <definedName name="협죽도4재료">[197]소업1교!#REF!</definedName>
    <definedName name="협죽도5노무">[197]소업1교!#REF!</definedName>
    <definedName name="협죽도5재료">[197]소업1교!#REF!</definedName>
    <definedName name="형상">[140]DATE!$D$24:$D$85</definedName>
    <definedName name="형상1">[141]DATE!$D$24:$D$85</definedName>
    <definedName name="형상11">[141]DATE!$D$24:$D$85</definedName>
    <definedName name="형상2">[141]DATE!$D$24:$D$85</definedName>
    <definedName name="형틀목공">[419]토공사!$B$13</definedName>
    <definedName name="호" localSheetId="2">'[84]토사(PE)'!#REF!</definedName>
    <definedName name="호">'[84]토사(PE)'!#REF!</definedName>
    <definedName name="호맨홀토공" localSheetId="2">#REF!</definedName>
    <definedName name="호맨홀토공">#REF!</definedName>
    <definedName name="호박노" localSheetId="2">#REF!</definedName>
    <definedName name="호박노">#REF!</definedName>
    <definedName name="호박재">#REF!</definedName>
    <definedName name="호안연장">#REF!</definedName>
    <definedName name="호옹ㅇㄷㅅㄷㅎ">#REF!</definedName>
    <definedName name="호지니">[441]!Macro12</definedName>
    <definedName name="호ㅎ"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호ㅎ"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호ㅓㅕㅏ6ㅅ서ㅛㅓ" hidden="1">[442]입찰안!#REF!</definedName>
    <definedName name="호ㅣㅣ" localSheetId="2">공종별내역서!호ㅣㅣ</definedName>
    <definedName name="호ㅣㅣ">[0]!호ㅣㅣ</definedName>
    <definedName name="홈ㅂㄷㄱ" localSheetId="2">#REF!</definedName>
    <definedName name="홈ㅂㄷㄱ">#REF!</definedName>
    <definedName name="홍길동" localSheetId="2">#REF!</definedName>
    <definedName name="홍길동">#REF!</definedName>
    <definedName name="홍단">[114]단가!$A$126</definedName>
    <definedName name="홍ㄹㄴㄷㄱ" localSheetId="2" hidden="1">#REF!</definedName>
    <definedName name="홍ㄹㄴㄷㄱ" hidden="1">#REF!</definedName>
    <definedName name="홓" localSheetId="2" hidden="1">{#N/A,#N/A,FALSE,"조골재"}</definedName>
    <definedName name="홓" hidden="1">{#N/A,#N/A,FALSE,"조골재"}</definedName>
    <definedName name="화강경계석노무">[197]소업1교!#REF!</definedName>
    <definedName name="화강경계석재료">[197]소업1교!#REF!</definedName>
    <definedName name="화강석경계석">[213]단가!$A$68</definedName>
    <definedName name="화강석두껍돌">15992</definedName>
    <definedName name="화강석두껍돌100">29319</definedName>
    <definedName name="화강석판석30">53306</definedName>
    <definedName name="화물운전">[222]노임!$D$13</definedName>
    <definedName name="화물운전1">[222]유류대!$E$14</definedName>
    <definedName name="화살">[114]단가!$A$157</definedName>
    <definedName name="화살4노무">[197]소업1교!#REF!</definedName>
    <definedName name="화살4재료">[197]소업1교!#REF!</definedName>
    <definedName name="화신1호" localSheetId="2">#REF!</definedName>
    <definedName name="화신1호">#REF!</definedName>
    <definedName name="화신2호" localSheetId="2">#REF!</definedName>
    <definedName name="화신2호">#REF!</definedName>
    <definedName name="화신기존1">#REF!</definedName>
    <definedName name="화신기존2">#REF!</definedName>
    <definedName name="화약공">[216]신규단가산출!#REF!</definedName>
    <definedName name="확인" localSheetId="2">#REF!</definedName>
    <definedName name="확인">#REF!</definedName>
    <definedName name="확인서" localSheetId="2">#REF!</definedName>
    <definedName name="확인서">#REF!</definedName>
    <definedName name="확폭수량">#REF!</definedName>
    <definedName name="환">#REF!</definedName>
    <definedName name="환경보전비">#REF!</definedName>
    <definedName name="환기구">#REF!</definedName>
    <definedName name="환기덕트1">#REF!</definedName>
    <definedName name="환기덕트2">#REF!</definedName>
    <definedName name="환기덕트3">#REF!</definedName>
    <definedName name="환기덕트4">#REF!</definedName>
    <definedName name="환률">#REF!</definedName>
    <definedName name="환율">#REF!</definedName>
    <definedName name="환장하겠군">[307]신천3호용수로!$3:$4</definedName>
    <definedName name="환토고" localSheetId="2">#REF!</definedName>
    <definedName name="환토고">#REF!</definedName>
    <definedName name="환토상변" localSheetId="2">#REF!</definedName>
    <definedName name="환토상변">#REF!</definedName>
    <definedName name="활하중">'[39]1. 설계조건 2.단면가정 3. 하중계산'!$G$73</definedName>
    <definedName name="활하중도">'[39]DATA 입력란'!$D$32</definedName>
    <definedName name="활하중재하시풍하중" localSheetId="2">#REF!</definedName>
    <definedName name="활하중재하시풍하중">#REF!</definedName>
    <definedName name="활하중콘">'[39]DATA 입력란'!$D$27</definedName>
    <definedName name="황" localSheetId="2">#REF!</definedName>
    <definedName name="황">#REF!</definedName>
    <definedName name="황매화">[213]단가!$A$156</definedName>
    <definedName name="황매화6노무">[197]소업1교!#REF!</definedName>
    <definedName name="황매화6재료">[197]소업1교!#REF!</definedName>
    <definedName name="황매화8노무">[197]소업1교!#REF!</definedName>
    <definedName name="황매화8재료">[197]소업1교!#REF!</definedName>
    <definedName name="황색실선">[273]부대공사단위수량!#REF!</definedName>
    <definedName name="회사장" localSheetId="2">{"Book1","호안(별표&amp;부표).xls","box(최근).xls"}</definedName>
    <definedName name="회사장">{"Book1","호안(별표&amp;부표).xls","box(최근).xls"}</definedName>
    <definedName name="회사장2" localSheetId="2">{"Book1","호안(별표&amp;부표).xls","box(최근).xls"}</definedName>
    <definedName name="회사장2">{"Book1","호안(별표&amp;부표).xls","box(최근).xls"}</definedName>
    <definedName name="회시1호">#REF!</definedName>
    <definedName name="회시2호">#REF!</definedName>
    <definedName name="회양목">[213]단가!$A$137</definedName>
    <definedName name="회양목10노무">[197]소업1교!#REF!</definedName>
    <definedName name="회양목10재료">[197]소업1교!#REF!</definedName>
    <definedName name="회양목3노무">[197]소업1교!#REF!</definedName>
    <definedName name="회양목3재료">[197]소업1교!#REF!</definedName>
    <definedName name="회양목6노무">[197]소업1교!#REF!</definedName>
    <definedName name="회양목6재료">[197]소업1교!#REF!</definedName>
    <definedName name="회화">[114]단가!$A$127</definedName>
    <definedName name="횡">#N/A</definedName>
    <definedName name="횡135콘">[126]배수공!$DI$35</definedName>
    <definedName name="횡180콘">[126]배수공!$DJ$35</definedName>
    <definedName name="횡공떼">[51]배수공!$CS$18</definedName>
    <definedName name="횡단보도" localSheetId="2">[273]부대공사단위수량!#REF!</definedName>
    <definedName name="횡단보도">[273]부대공사단위수량!#REF!</definedName>
    <definedName name="횡단보도예고표시" localSheetId="2" hidden="1">{#N/A,#N/A,FALSE,"2~8번"}</definedName>
    <definedName name="횡단보도예고표시" hidden="1">{#N/A,#N/A,FALSE,"2~8번"}</definedName>
    <definedName name="횡몰">[126]배수공!$DM$35</definedName>
    <definedName name="횡배450">[126]배수공!$DN$35</definedName>
    <definedName name="횡배600">[126]배수공!$DO$35</definedName>
    <definedName name="횡배수관" localSheetId="2">공종별내역서!횡배수관</definedName>
    <definedName name="횡배수관">[0]!횡배수관</definedName>
    <definedName name="횡배수관및날개벽수량조서" localSheetId="2">[443]횡배수관토공수량!#REF!</definedName>
    <definedName name="횡배수관및날개벽수량조서">[443]횡배수관토공수량!#REF!</definedName>
    <definedName name="횡상공토">[51]배수공!$CQ$18</definedName>
    <definedName name="횡잔">[51]배수공!$CP$18</definedName>
    <definedName name="횡철">[126]배수공!$DL$52</definedName>
    <definedName name="횡체공토">[51]배수공!$CR$18</definedName>
    <definedName name="후사모멘트" localSheetId="2">#REF!</definedName>
    <definedName name="후사모멘트">#REF!</definedName>
    <definedName name="후활모멘트" localSheetId="2">#REF!</definedName>
    <definedName name="후활모멘트">#REF!</definedName>
    <definedName name="후활전단력">#REF!</definedName>
    <definedName name="휘발유">#REF!</definedName>
    <definedName name="흄">#REF!</definedName>
    <definedName name="흄______관">#REF!</definedName>
    <definedName name="흄관" localSheetId="2">ErrorHandler_1</definedName>
    <definedName name="흄관">ErrorHandler_1</definedName>
    <definedName name="흄관400" localSheetId="2">#REF!</definedName>
    <definedName name="흄관400">#REF!</definedName>
    <definedName name="흄관500" localSheetId="2">#REF!</definedName>
    <definedName name="흄관500">#REF!</definedName>
    <definedName name="흄관600">#REF!</definedName>
    <definedName name="흄관600집계">#REF!</definedName>
    <definedName name="흄관700">#REF!</definedName>
    <definedName name="흄관800">#REF!</definedName>
    <definedName name="흄관부설_Φ1000㎜기계_소켓접합_M당">#N/A</definedName>
    <definedName name="흄관부설_Φ1000㎜기계_칼라접합_M당">#N/A</definedName>
    <definedName name="흄관부설_Φ1100㎜기계_소켓접합_M당">#N/A</definedName>
    <definedName name="흄관부설_Φ1100㎜기계_칼라접합_M당">#N/A</definedName>
    <definedName name="흄관부설_Φ1200㎜기계_소켓접합_M당">#N/A</definedName>
    <definedName name="흄관부설_Φ1200㎜기계_칼라접합_M당">#N/A</definedName>
    <definedName name="흄관부설_Φ1350㎜기계_소켓접합_M당">#N/A</definedName>
    <definedName name="흄관부설_Φ1350㎜기계_칼라접합_M당">#N/A</definedName>
    <definedName name="흄관부설_Φ1500㎜기계_소켓접합_M당">#N/A</definedName>
    <definedName name="흄관부설_Φ1500㎜기계_칼라접합_M당">#N/A</definedName>
    <definedName name="흄관부설_Φ1650㎜기계_소켓접합_M당">#N/A</definedName>
    <definedName name="흄관부설_Φ1650㎜기계_칼라접합_M당">#N/A</definedName>
    <definedName name="흄관부설_Φ1800㎜기계_소켓접합_M당">#N/A</definedName>
    <definedName name="흄관부설_Φ1800㎜기계_칼라접합_M당">#N/A</definedName>
    <definedName name="흄관부설_Φ2000㎜기계_소켓접합_M당">#N/A</definedName>
    <definedName name="흄관부설_Φ2000㎜기계_칼라접합_M당">#N/A</definedName>
    <definedName name="흄관부설_Φ250㎜인력_소켓접합_M당">#N/A</definedName>
    <definedName name="흄관부설_Φ250㎜칼라접합_M당">#N/A</definedName>
    <definedName name="흄관부설_Φ300㎜인력_소켓접합_M당">#N/A</definedName>
    <definedName name="흄관부설_Φ300㎜칼라접합_M당">#N/A</definedName>
    <definedName name="흄관부설_Φ400㎜기계_소켓접합_M당">#N/A</definedName>
    <definedName name="흄관부설_Φ400㎜기계_칼라접합_M당">#N/A</definedName>
    <definedName name="흄관부설_Φ400㎜인력_소켓접합_M당">#N/A</definedName>
    <definedName name="흄관부설_Φ400㎜칼라접합_M당">#N/A</definedName>
    <definedName name="흄관부설_Φ450㎜기계_소켓접합_M당">#N/A</definedName>
    <definedName name="흄관부설_Φ450㎜기계_칼라접합_M당">#N/A</definedName>
    <definedName name="흄관부설_Φ450㎜인력_소켓접합_M당">#N/A</definedName>
    <definedName name="흄관부설_Φ450㎜칼라접합_M당">#N/A</definedName>
    <definedName name="흄관부설_Φ500㎜기계_소켓접합_M당">#N/A</definedName>
    <definedName name="흄관부설_Φ500㎜기계_칼라접합_M당">#N/A</definedName>
    <definedName name="흄관부설_Φ500㎜인력_소켓접합_M당">#N/A</definedName>
    <definedName name="흄관부설_Φ500㎜칼라접합_M당">#N/A</definedName>
    <definedName name="흄관부설_Φ600㎜기계_소켓접합_M당">#N/A</definedName>
    <definedName name="흄관부설_Φ600㎜기계_칼라접합_M당">#N/A</definedName>
    <definedName name="흄관부설_Φ600㎜인력_소켓접합_M당">#N/A</definedName>
    <definedName name="흄관부설_Φ600㎜칼라접합_M당">#N/A</definedName>
    <definedName name="흄관부설_Φ700㎜기계_소켓접합_M당">#N/A</definedName>
    <definedName name="흄관부설_Φ700㎜기계_칼라접합_M당">#N/A</definedName>
    <definedName name="흄관부설_Φ800㎜기계_소켓접합_M당">#N/A</definedName>
    <definedName name="흄관부설_Φ800㎜기계_칼라접합_M당">#N/A</definedName>
    <definedName name="흄관부설_Φ900㎜기계_소켓접합_M당">#N/A</definedName>
    <definedName name="흄관부설_Φ900㎜기계_칼라접합_M당">#N/A</definedName>
    <definedName name="흙" localSheetId="2">#REF!</definedName>
    <definedName name="흙">#REF!</definedName>
    <definedName name="흙_운_반___토_사__불도저_19_Ton__㎥당" localSheetId="2">#REF!</definedName>
    <definedName name="흙_운_반___토_사__불도저_19_Ton__㎥당">#REF!</definedName>
    <definedName name="흙가마니쌓기_㎥당" localSheetId="2">[145]단가산출서!#REF!</definedName>
    <definedName name="흙가마니쌓기_㎥당">[145]단가산출서!#REF!</definedName>
    <definedName name="흙깍기_토사_㎥당" localSheetId="2">[251]일위대가표!#REF!</definedName>
    <definedName name="흙깍기_토사_㎥당">[251]일위대가표!#REF!</definedName>
    <definedName name="흙깍기_토사_불도저32Ton_㎥당">[251]일위대가표!#REF!</definedName>
    <definedName name="흙쌓기_및_다짐__노___상" localSheetId="2">#REF!</definedName>
    <definedName name="흙쌓기_및_다짐__노___상">#REF!</definedName>
    <definedName name="흙쌓기_및_다짐__노___체" localSheetId="2">#REF!</definedName>
    <definedName name="흙쌓기_및_다짐__노___체">#REF!</definedName>
    <definedName name="흙운반_리핑암_덤프15Ton_㎥당" localSheetId="2">[251]일위대가표!#REF!</definedName>
    <definedName name="흙운반_리핑암_덤프15Ton_㎥당">[251]일위대가표!#REF!</definedName>
    <definedName name="흙운반_리핑암_도쟈19Ton_㎥당" localSheetId="2">[251]일위대가표!#REF!</definedName>
    <definedName name="흙운반_리핑암_도쟈19Ton_㎥당">[251]일위대가표!#REF!</definedName>
    <definedName name="흙운반_발파암_덤프15Ton_㎥당" localSheetId="2">[251]일위대가표!#REF!</definedName>
    <definedName name="흙운반_발파암_덤프15Ton_㎥당">[251]일위대가표!#REF!</definedName>
    <definedName name="흙운반_발파암_도쟈19Ton_㎥당">[251]일위대가표!#REF!</definedName>
    <definedName name="흙운반_토사_덤프15Ton_㎥당">[251]일위대가표!#REF!</definedName>
    <definedName name="흙운반_토사_도쟈19Ton_㎥당">[251]일위대가표!#REF!</definedName>
    <definedName name="흙운반_평균단가_덤프15Ton_㎥당">[251]일위대가표!#REF!</definedName>
    <definedName name="흙운반_평균단가_도쟈19Ton_㎥당">[251]일위대가표!#REF!</definedName>
    <definedName name="흰말채6노무">[197]소업1교!#REF!</definedName>
    <definedName name="흰말채6재료">[197]소업1교!#REF!</definedName>
    <definedName name="히" localSheetId="2">#REF!</definedName>
    <definedName name="히">#REF!</definedName>
    <definedName name="히말라야시다6노무" localSheetId="2">#REF!</definedName>
    <definedName name="히말라야시다6노무">#REF!</definedName>
    <definedName name="히말라야시다6재료">#REF!</definedName>
    <definedName name="히말라야시다8노무">#REF!</definedName>
    <definedName name="히말라야시다8재료">#REF!</definedName>
    <definedName name="ㅏ" localSheetId="2">BlankMacro1</definedName>
    <definedName name="ㅏ">BlankMacro1</definedName>
    <definedName name="ㅏK32" localSheetId="2">#REF!</definedName>
    <definedName name="ㅏK32">#REF!</definedName>
    <definedName name="ㅏ비ㅣ" localSheetId="2">[444]소야공정계획표!#REF!</definedName>
    <definedName name="ㅏ비ㅣ">[444]소야공정계획표!#REF!</definedName>
    <definedName name="ㅏㅏ" localSheetId="2">#REF!</definedName>
    <definedName name="ㅏㅏ">#REF!</definedName>
    <definedName name="ㅏㅏㅏ" localSheetId="2">#REF!</definedName>
    <definedName name="ㅏㅏㅏ">#REF!</definedName>
    <definedName name="ㅏㅏㅏㅏ">#REF!</definedName>
    <definedName name="ㅏㅓ" localSheetId="2" hidden="1">{#N/A,#N/A,FALSE,"골재소요량";#N/A,#N/A,FALSE,"골재소요량"}</definedName>
    <definedName name="ㅏㅓ" hidden="1">{#N/A,#N/A,FALSE,"골재소요량";#N/A,#N/A,FALSE,"골재소요량"}</definedName>
    <definedName name="ㅏㅓㅏ" localSheetId="2" hidden="1">{#N/A,#N/A,FALSE,"단가표지"}</definedName>
    <definedName name="ㅏㅓㅏ" hidden="1">{#N/A,#N/A,FALSE,"단가표지"}</definedName>
    <definedName name="ㅏㅓㅏㅓ" localSheetId="2" hidden="1">{#N/A,#N/A,FALSE,"2~8번"}</definedName>
    <definedName name="ㅏㅓㅏㅓ" hidden="1">{#N/A,#N/A,FALSE,"2~8번"}</definedName>
    <definedName name="ㅏㅕㅛㅏㄱㄹㅇ" hidden="1">'[290]N賃率-職'!$I$5:$I$30</definedName>
    <definedName name="ㅏㅣㅏㅓㅣ" localSheetId="2">공종별내역서!ㅏㅣㅏㅓㅣ</definedName>
    <definedName name="ㅏㅣㅏㅓㅣ">[0]!ㅏㅣㅏㅓㅣ</definedName>
    <definedName name="ㅐ" localSheetId="2">#REF!</definedName>
    <definedName name="ㅐ">#REF!</definedName>
    <definedName name="ㅐ520" localSheetId="2">#REF!</definedName>
    <definedName name="ㅐ520">#REF!</definedName>
    <definedName name="ㅐㅐㅐ">'[128]ABUT수량-A1'!$T$25</definedName>
    <definedName name="ㅐㅐㅐㅐㅐㅐㅐ" localSheetId="2" hidden="1">{#N/A,#N/A,FALSE,"속도"}</definedName>
    <definedName name="ㅐㅐㅐㅐㅐㅐㅐ" hidden="1">{#N/A,#N/A,FALSE,"속도"}</definedName>
    <definedName name="ㅐㅐㅣ">'[192]DATA 입력란'!$D$42</definedName>
    <definedName name="ㅐㅣㅡ" localSheetId="2">공종별내역서!ㅐㅣㅡ</definedName>
    <definedName name="ㅐㅣㅡ">[0]!ㅐㅣㅡ</definedName>
    <definedName name="ㅑ" localSheetId="2">#REF!</definedName>
    <definedName name="ㅑ">#REF!</definedName>
    <definedName name="ㅑ1262">#REF!</definedName>
    <definedName name="ㅑㅅ">#REF!</definedName>
    <definedName name="ㅑㅐㅔㅐㅔ" localSheetId="2">공종별내역서!ㅑㅐㅔㅐㅔ</definedName>
    <definedName name="ㅑㅐㅔㅐㅔ">[0]!ㅑㅐㅔㅐㅔ</definedName>
    <definedName name="ㅑㅑ" localSheetId="2">#REF!</definedName>
    <definedName name="ㅑㅑ">#REF!</definedName>
    <definedName name="ㅑㅑㅑㅑㅑㅑㅑ"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ㅑㅑㅑㅑㅑㅑㅑ"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ㅓ" localSheetId="2">BlankMacro1</definedName>
    <definedName name="ㅓ">BlankMacro1</definedName>
    <definedName name="ㅓ7" localSheetId="2" hidden="1">{#N/A,#N/A,FALSE,"단가표지"}</definedName>
    <definedName name="ㅓ7" hidden="1">{#N/A,#N/A,FALSE,"단가표지"}</definedName>
    <definedName name="ㅓ8">#REF!</definedName>
    <definedName name="ㅓㄴㄱ" hidden="1">[445]실행철강하도!$A$1:$A$4</definedName>
    <definedName name="ㅓㄴㅇ러" localSheetId="2" hidden="1">{#N/A,#N/A,FALSE,"골재소요량";#N/A,#N/A,FALSE,"골재소요량"}</definedName>
    <definedName name="ㅓㄴㅇ러" hidden="1">{#N/A,#N/A,FALSE,"골재소요량";#N/A,#N/A,FALSE,"골재소요량"}</definedName>
    <definedName name="ㅓㅇ롤ㅇ" localSheetId="2" hidden="1">{#N/A,#N/A,FALSE,"혼합골재"}</definedName>
    <definedName name="ㅓㅇ롤ㅇ" hidden="1">{#N/A,#N/A,FALSE,"혼합골재"}</definedName>
    <definedName name="ㅓㅎ겨ㅓㅓㅗㅓ" localSheetId="2">#REF!</definedName>
    <definedName name="ㅓㅎ겨ㅓㅓㅗㅓ">#REF!</definedName>
    <definedName name="ㅓ하아ㅗㄹㅇㅇㅇㅇㅎ" localSheetId="2">#REF!</definedName>
    <definedName name="ㅓ하아ㅗㄹㅇㅇㅇㅇㅎ">#REF!</definedName>
    <definedName name="ㅓ호" localSheetId="2" hidden="1">{#N/A,#N/A,FALSE,"구조2"}</definedName>
    <definedName name="ㅓ호" hidden="1">{#N/A,#N/A,FALSE,"구조2"}</definedName>
    <definedName name="ㅓㅏ" localSheetId="2" hidden="1">{#N/A,#N/A,FALSE,"골재소요량";#N/A,#N/A,FALSE,"골재소요량"}</definedName>
    <definedName name="ㅓㅏ" hidden="1">{#N/A,#N/A,FALSE,"골재소요량";#N/A,#N/A,FALSE,"골재소요량"}</definedName>
    <definedName name="ㅓㅏㅓ" localSheetId="2" hidden="1">{#N/A,#N/A,FALSE,"조골재"}</definedName>
    <definedName name="ㅓㅏㅓ" hidden="1">{#N/A,#N/A,FALSE,"조골재"}</definedName>
    <definedName name="ㅓㅓ">[329]DATE!$I$24:$I$85</definedName>
    <definedName name="ㅓㅓㅎㄹ" localSheetId="2">공종별내역서!ㅓㅓㅎㄹ</definedName>
    <definedName name="ㅓㅓㅎㄹ">[0]!ㅓㅓㅎㄹ</definedName>
    <definedName name="ㅓㅓㅓ"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ㅓㅓㅓ"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ㅓㅓㅓㅓ" localSheetId="2">공종별내역서!ㅓㅓㅓㅓ</definedName>
    <definedName name="ㅓㅓㅓㅓ">[0]!ㅓㅓㅓㅓ</definedName>
    <definedName name="ㅓㅓㅓㅓㅓㅓㅓㅓ">'[192]DATA 입력란'!$D$34</definedName>
    <definedName name="ㅓㅓㅗ" localSheetId="2" hidden="1">{#N/A,#N/A,FALSE,"조골재"}</definedName>
    <definedName name="ㅓㅓㅗ" hidden="1">{#N/A,#N/A,FALSE,"조골재"}</definedName>
    <definedName name="ㅓㅓㅗㅓㅏ" localSheetId="2">#REF!</definedName>
    <definedName name="ㅓㅓㅗㅓㅏ">#REF!</definedName>
    <definedName name="ㅓㅗ럴허ㅓㅓㅓㅓㅓㅓㅓ" localSheetId="2">#REF!</definedName>
    <definedName name="ㅓㅗ럴허ㅓㅓㅓㅓㅓㅓㅓ">#REF!</definedName>
    <definedName name="ㅓㅗㅓ" localSheetId="2" hidden="1">{#N/A,#N/A,FALSE,"2~8번"}</definedName>
    <definedName name="ㅓㅗㅓ" hidden="1">{#N/A,#N/A,FALSE,"2~8번"}</definedName>
    <definedName name="ㅓㅚㅣㅣㅗ" localSheetId="2">#REF!</definedName>
    <definedName name="ㅓㅚㅣㅣㅗ">#REF!</definedName>
    <definedName name="ㅓㅜㅡ" localSheetId="2">공종별내역서!ㅓㅜㅡ</definedName>
    <definedName name="ㅓㅜㅡ">[0]!ㅓㅜㅡ</definedName>
    <definedName name="ㅔ" localSheetId="2">[14]대로근거!#REF!</definedName>
    <definedName name="ㅔ">[14]대로근거!#REF!</definedName>
    <definedName name="ㅔ154" localSheetId="2">#REF!</definedName>
    <definedName name="ㅔ154">#REF!</definedName>
    <definedName name="ㅔ3" localSheetId="2" hidden="1">{#N/A,#N/A,FALSE,"배수1"}</definedName>
    <definedName name="ㅔ3" hidden="1">{#N/A,#N/A,FALSE,"배수1"}</definedName>
    <definedName name="ㅔ갸ㅜㅅ">#REF!</definedName>
    <definedName name="ㅔ베벱" localSheetId="2" hidden="1">{#N/A,#N/A,FALSE,"표지목차"}</definedName>
    <definedName name="ㅔ베벱" hidden="1">{#N/A,#N/A,FALSE,"표지목차"}</definedName>
    <definedName name="ㅔㅔ">#REF!</definedName>
    <definedName name="ㅔㅔㅔㅔ">#REF!</definedName>
    <definedName name="ㅕ">#REF!</definedName>
    <definedName name="ㅕㅅ">#REF!</definedName>
    <definedName name="ㅕㅕ" localSheetId="2">BlankMacro1</definedName>
    <definedName name="ㅕㅕ">BlankMacro1</definedName>
    <definedName name="ㅕㅕㅑ" localSheetId="2">공종별내역서!ㅕㅕㅑ</definedName>
    <definedName name="ㅕㅕㅑ">[0]!ㅕㅕㅑ</definedName>
    <definedName name="ㅕㅕㅕ">'[192]1. 설계조건 2.단면가정 3. 하중계산'!$G$99</definedName>
    <definedName name="ㅕㅕㅕㅕ" localSheetId="2" hidden="1">{#N/A,#N/A,FALSE,"운반시간"}</definedName>
    <definedName name="ㅕㅕㅕㅕ" hidden="1">{#N/A,#N/A,FALSE,"운반시간"}</definedName>
    <definedName name="ㅗ" localSheetId="2">#REF!</definedName>
    <definedName name="ㅗ">#REF!</definedName>
    <definedName name="ㅗ104" localSheetId="2">#REF!</definedName>
    <definedName name="ㅗ104">#REF!</definedName>
    <definedName name="ㅗㄱ돚고">'[192]DATA 입력란'!$D$31</definedName>
    <definedName name="ㅗ고ㅗ">'[192]1. 설계조건 2.단면가정 3. 하중계산'!$I$69</definedName>
    <definedName name="ㅗㄷㄱ" localSheetId="2">#REF!</definedName>
    <definedName name="ㅗㄷㄱ">#REF!</definedName>
    <definedName name="ㅗㅅ20" localSheetId="2">#REF!</definedName>
    <definedName name="ㅗㅅ20">#REF!</definedName>
    <definedName name="ㅗㅎ5소">[26]말뚝지지력산정!$L$22</definedName>
    <definedName name="ㅗㅎㄴㄷㄳㅁ" localSheetId="2">#REF!</definedName>
    <definedName name="ㅗㅎㄴㄷㄳㅁ">#REF!</definedName>
    <definedName name="ㅗㅎㅇ라ㅓㅡ">#REF!</definedName>
    <definedName name="ㅗ하ㅏㅣㄹㅇ라">#REF!</definedName>
    <definedName name="ㅗ하ㅓㅏㄹ허">#REF!</definedName>
    <definedName name="ㅗ허ㅏㅏㅏ">#REF!</definedName>
    <definedName name="ㅗ허ㅓㅗㅓㅓ">#REF!</definedName>
    <definedName name="ㅗ호" localSheetId="2" hidden="1">{#N/A,#N/A,FALSE,"조골재"}</definedName>
    <definedName name="ㅗ호" hidden="1">{#N/A,#N/A,FALSE,"조골재"}</definedName>
    <definedName name="ㅗ흐ㅗ허" localSheetId="2">#REF!</definedName>
    <definedName name="ㅗ흐ㅗ허">#REF!</definedName>
    <definedName name="ㅗㅓ" localSheetId="2" hidden="1">{#N/A,#N/A,FALSE,"골재소요량";#N/A,#N/A,FALSE,"골재소요량"}</definedName>
    <definedName name="ㅗㅓ" hidden="1">{#N/A,#N/A,FALSE,"골재소요량";#N/A,#N/A,FALSE,"골재소요량"}</definedName>
    <definedName name="ㅗㅓ롱노ㅓㅇ">#REF!</definedName>
    <definedName name="ㅗㅓㅗ" localSheetId="2" hidden="1">{#N/A,#N/A,FALSE,"골재소요량";#N/A,#N/A,FALSE,"골재소요량"}</definedName>
    <definedName name="ㅗㅓㅗ" hidden="1">{#N/A,#N/A,FALSE,"골재소요량";#N/A,#N/A,FALSE,"골재소요량"}</definedName>
    <definedName name="ㅗㅗ">#N/A</definedName>
    <definedName name="ㅗㅗㅗ"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ㅗㅗㅗ"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ㅗㅗㅗㅗ" localSheetId="2" hidden="1">#REF!</definedName>
    <definedName name="ㅗㅗㅗㅗ" hidden="1">#REF!</definedName>
    <definedName name="ㅗㅗㅗㅗㅗㅗ">'[192]DATA 입력란'!$D$33</definedName>
    <definedName name="ㅘㅓ" localSheetId="2" hidden="1">{#N/A,#N/A,FALSE,"운반시간"}</definedName>
    <definedName name="ㅘㅓ" hidden="1">{#N/A,#N/A,FALSE,"운반시간"}</definedName>
    <definedName name="ㅘㅗ허ㅎ" localSheetId="2" hidden="1">#REF!</definedName>
    <definedName name="ㅘㅗ허ㅎ" hidden="1">#REF!</definedName>
    <definedName name="ㅛㅕㅑ" hidden="1">'[446]N賃率-職'!$I$5:$I$30</definedName>
    <definedName name="ㅛㅛ" localSheetId="2" hidden="1">{#N/A,#N/A,FALSE,"2~8번"}</definedName>
    <definedName name="ㅛㅛ" hidden="1">{#N/A,#N/A,FALSE,"2~8번"}</definedName>
    <definedName name="ㅛㅛㅛㅛ" hidden="1">[447]수량산출!$A$1:$A$8561</definedName>
    <definedName name="ㅜ" localSheetId="2">#REF!</definedName>
    <definedName name="ㅜ">#REF!</definedName>
    <definedName name="ㅜ1" localSheetId="2">#REF!</definedName>
    <definedName name="ㅜ1">#REF!</definedName>
    <definedName name="ㅜㅜ" localSheetId="2">BlankMacro1</definedName>
    <definedName name="ㅜㅜ">BlankMacro1</definedName>
    <definedName name="ㅜㅜㅜㅜㅜㅜㅜ" localSheetId="2">#REF!</definedName>
    <definedName name="ㅜㅜㅜㅜㅜㅜㅜ">#REF!</definedName>
    <definedName name="ㅜㅠㅊ퓨ㅜ" localSheetId="2" hidden="1">#REF!</definedName>
    <definedName name="ㅜㅠㅊ퓨ㅜ" hidden="1">#REF!</definedName>
    <definedName name="ㅠ" localSheetId="2">'[84]토사(PE)'!#REF!</definedName>
    <definedName name="ㅠ">'[84]토사(PE)'!#REF!</definedName>
    <definedName name="ㅠ239" localSheetId="2">#REF!</definedName>
    <definedName name="ㅠ239">#REF!</definedName>
    <definedName name="ㅠ359">#REF!</definedName>
    <definedName name="ㅠ632">[448]기계경비!$J$61</definedName>
    <definedName name="ㅠ뮤ㅐ" localSheetId="2" hidden="1">#REF!</definedName>
    <definedName name="ㅠ뮤ㅐ" hidden="1">#REF!</definedName>
    <definedName name="ㅠㅍ" localSheetId="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ㅠㅍ"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ㅠㅎㅁ" localSheetId="2">#REF!</definedName>
    <definedName name="ㅠㅎㅁ">#REF!</definedName>
    <definedName name="ㅠㅓㅗ">[28]오억미만!$1:$3</definedName>
    <definedName name="ㅠㅗㅁㅈㄷ" localSheetId="2">#REF!</definedName>
    <definedName name="ㅠㅗㅁㅈㄷ">#REF!</definedName>
    <definedName name="ㅠㅗㅠㄷㄱㅁ" localSheetId="2">#REF!</definedName>
    <definedName name="ㅠㅗㅠㄷㄱㅁ">#REF!</definedName>
    <definedName name="ㅠㅠ">#REF!</definedName>
    <definedName name="ㅠㅠㅠㅠㅠㅠ" localSheetId="2" hidden="1">{#N/A,#N/A,FALSE,"운반시간"}</definedName>
    <definedName name="ㅠㅠㅠㅠㅠㅠ" hidden="1">{#N/A,#N/A,FALSE,"운반시간"}</definedName>
    <definedName name="ㅡ" localSheetId="2">#REF!</definedName>
    <definedName name="ㅡ">#REF!</definedName>
    <definedName name="ㅡ37" localSheetId="2">#REF!</definedName>
    <definedName name="ㅡ37">#REF!</definedName>
    <definedName name="ㅡㅁㅊ개14">[67]!Macro13</definedName>
    <definedName name="ㅡㅏㅣ" localSheetId="2">#REF!</definedName>
    <definedName name="ㅡㅏㅣ">#REF!</definedName>
    <definedName name="ㅡㅡㅡㅡ" localSheetId="2">공종별내역서!ㅡㅡㅡㅡ</definedName>
    <definedName name="ㅡㅡㅡㅡ">[0]!ㅡㅡㅡㅡ</definedName>
    <definedName name="ㅡㅡㅡㅡㅡ" localSheetId="2">#REF!</definedName>
    <definedName name="ㅡㅡㅡㅡㅡ">#REF!</definedName>
    <definedName name="ㅢ" localSheetId="2">{"Book1","부대-(표지판,데리,가드).xls","부대-(낙,차,중분대).xls"}</definedName>
    <definedName name="ㅢ">{"Book1","부대-(표지판,데리,가드).xls","부대-(낙,차,중분대).xls"}</definedName>
    <definedName name="ㅣ" localSheetId="2">#REF!</definedName>
    <definedName name="ㅣ">#REF!</definedName>
    <definedName name="ㅣ1" localSheetId="2">#REF!</definedName>
    <definedName name="ㅣ1">#REF!</definedName>
    <definedName name="ㅣ1302" localSheetId="2">[449]토목공사!#REF!</definedName>
    <definedName name="ㅣ1302">[449]토목공사!#REF!</definedName>
    <definedName name="ㅣ1654" localSheetId="2">[160]Sheet1!#REF!</definedName>
    <definedName name="ㅣ1654">[160]Sheet1!#REF!</definedName>
    <definedName name="ㅣ650">[133]내역서!#REF!</definedName>
    <definedName name="ㅣㅏ" localSheetId="2" hidden="1">#REF!</definedName>
    <definedName name="ㅣㅏ" hidden="1">#REF!</definedName>
    <definedName name="ㅣㅏㅓ" localSheetId="2" hidden="1">{#N/A,#N/A,FALSE,"운반시간"}</definedName>
    <definedName name="ㅣㅏㅓ" hidden="1">{#N/A,#N/A,FALSE,"운반시간"}</definedName>
    <definedName name="ㅣㅑㅕㅗ" localSheetId="2" hidden="1">#REF!</definedName>
    <definedName name="ㅣㅑㅕㅗ" hidden="1">#REF!</definedName>
    <definedName name="ㅣㅓㅣㅏㅓㅣ" localSheetId="2">#REF!</definedName>
    <definedName name="ㅣㅓㅣㅏㅓㅣ">#REF!</definedName>
    <definedName name="ㅣㅣ" localSheetId="2">[450]터파기및재료!#REF!</definedName>
    <definedName name="ㅣㅣ">[450]터파기및재료!#REF!</definedName>
    <definedName name="ㅣㅣㅣ" localSheetId="2">#REF!</definedName>
    <definedName name="ㅣㅣㅣ">#REF!</definedName>
    <definedName name="ㅣㅣㅣㅣ">[451]Sheet1!$O$22</definedName>
    <definedName name="ㅣㅣㅣㅣㅣ" localSheetId="2" hidden="1">[245]조명시설!#REF!</definedName>
    <definedName name="ㅣㅣㅣㅣㅣ" hidden="1">[245]조명시설!#REF!</definedName>
    <definedName name="ㅣㅣㅣㅣㅣㅣ" localSheetId="2" hidden="1">[245]조명시설!#REF!</definedName>
    <definedName name="ㅣㅣㅣㅣㅣㅣ" hidden="1">[245]조명시설!#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xmlns:xlwcv="http://schemas.microsoft.com/office/spreadsheetml/2024/workbookCompatibilityVersion" uri="{D14903EA-33C4-47F7-8F05-3474C54BE107}">
      <xlwcv:version setVersion="1"/>
    </ext>
  </extLst>
</workbook>
</file>

<file path=xl/calcChain.xml><?xml version="1.0" encoding="utf-8"?>
<calcChain xmlns="http://schemas.openxmlformats.org/spreadsheetml/2006/main">
  <c r="A128" i="22" l="1"/>
  <c r="A127" i="22"/>
  <c r="A126" i="22"/>
  <c r="C124" i="22"/>
  <c r="B122" i="22"/>
  <c r="A122" i="22"/>
  <c r="A120" i="22"/>
  <c r="A99" i="22"/>
  <c r="B98" i="22"/>
  <c r="A98" i="22"/>
  <c r="A97" i="22"/>
  <c r="A95" i="22"/>
  <c r="A118" i="22" s="1"/>
  <c r="A78" i="22"/>
  <c r="C77" i="22"/>
  <c r="C56" i="22"/>
  <c r="C51" i="22"/>
  <c r="A51" i="22"/>
  <c r="C31" i="22"/>
  <c r="C30" i="22"/>
  <c r="C74" i="22" s="1"/>
  <c r="A1" i="22"/>
  <c r="C97" i="22" l="1"/>
  <c r="C98" i="22" s="1"/>
  <c r="C99" i="22" s="1"/>
  <c r="C76" i="22"/>
  <c r="C78" i="22"/>
</calcChain>
</file>

<file path=xl/sharedStrings.xml><?xml version="1.0" encoding="utf-8"?>
<sst xmlns="http://schemas.openxmlformats.org/spreadsheetml/2006/main" count="258" uniqueCount="139">
  <si>
    <t>공 종 별 집 계 표</t>
  </si>
  <si>
    <t>품      명</t>
  </si>
  <si>
    <t>규      격</t>
  </si>
  <si>
    <t>단위</t>
  </si>
  <si>
    <t>수량</t>
  </si>
  <si>
    <t>재  료  비</t>
  </si>
  <si>
    <t>단  가</t>
  </si>
  <si>
    <t>금  액</t>
  </si>
  <si>
    <t>노  무  비</t>
  </si>
  <si>
    <t>경      비</t>
  </si>
  <si>
    <t>합      계</t>
  </si>
  <si>
    <t>비  고</t>
  </si>
  <si>
    <t>공종코드</t>
  </si>
  <si>
    <t>변수</t>
  </si>
  <si>
    <t>상위공종</t>
  </si>
  <si>
    <t>공종구분</t>
  </si>
  <si>
    <t>공종레벨</t>
  </si>
  <si>
    <t>공종소계</t>
  </si>
  <si>
    <t>원가계산서 연결금액</t>
  </si>
  <si>
    <t/>
  </si>
  <si>
    <t>01</t>
  </si>
  <si>
    <t>0101  건축공사</t>
  </si>
  <si>
    <t>0101</t>
  </si>
  <si>
    <t>010101  가  설  공  사</t>
  </si>
  <si>
    <t>010101</t>
  </si>
  <si>
    <t>[ 합           계 ]</t>
  </si>
  <si>
    <t>010102</t>
  </si>
  <si>
    <t>010103</t>
  </si>
  <si>
    <t>010104</t>
  </si>
  <si>
    <t>010105</t>
  </si>
  <si>
    <t>010106</t>
  </si>
  <si>
    <t>010107</t>
  </si>
  <si>
    <t>비      고</t>
  </si>
  <si>
    <t>공 사 원 가 계 산 서</t>
  </si>
  <si>
    <t>비        목</t>
  </si>
  <si>
    <t>금      액</t>
  </si>
  <si>
    <t>구        성        비</t>
  </si>
  <si>
    <t>순   공   사   원   가</t>
  </si>
  <si>
    <t>재   료   비</t>
  </si>
  <si>
    <t>노   무   비</t>
  </si>
  <si>
    <t>경        비</t>
  </si>
  <si>
    <t>A1</t>
  </si>
  <si>
    <t>직  접  재  료  비</t>
  </si>
  <si>
    <t>A2</t>
  </si>
  <si>
    <t>간  접  재  료  비</t>
  </si>
  <si>
    <t>AS</t>
  </si>
  <si>
    <t>[ 소          계 ]</t>
  </si>
  <si>
    <t>B1</t>
  </si>
  <si>
    <t>직  접  노  무  비</t>
  </si>
  <si>
    <t>B2</t>
  </si>
  <si>
    <t>간  접  노  무  비</t>
  </si>
  <si>
    <t>BS</t>
  </si>
  <si>
    <t>C2</t>
  </si>
  <si>
    <t>경              비</t>
  </si>
  <si>
    <t>C4</t>
  </si>
  <si>
    <t>산  재  보  험  료</t>
  </si>
  <si>
    <t>C5</t>
  </si>
  <si>
    <t>고  용  보  험  료</t>
  </si>
  <si>
    <t>CA</t>
  </si>
  <si>
    <t>산업안전보건관리비</t>
  </si>
  <si>
    <t>CG</t>
  </si>
  <si>
    <t>기   타    경   비</t>
  </si>
  <si>
    <t>CH</t>
  </si>
  <si>
    <t>환  경  보  전  비</t>
  </si>
  <si>
    <t>CL</t>
  </si>
  <si>
    <t>건설기계대여금지급보증서발급수수료</t>
  </si>
  <si>
    <t>CS</t>
  </si>
  <si>
    <t>S1</t>
  </si>
  <si>
    <t>계</t>
  </si>
  <si>
    <t>D1</t>
  </si>
  <si>
    <t>일  반  관  리  비</t>
  </si>
  <si>
    <t>D2</t>
  </si>
  <si>
    <t>이              윤</t>
  </si>
  <si>
    <t>D9</t>
  </si>
  <si>
    <t>공   급    가   액</t>
  </si>
  <si>
    <t>DB</t>
  </si>
  <si>
    <t>부  가  가  치  세</t>
  </si>
  <si>
    <t>DH</t>
  </si>
  <si>
    <t>도      급      액</t>
  </si>
  <si>
    <t>S2</t>
  </si>
  <si>
    <t>총   공   사    비</t>
  </si>
  <si>
    <t>조</t>
    <phoneticPr fontId="3" type="noConversion"/>
  </si>
  <si>
    <t>개</t>
    <phoneticPr fontId="3" type="noConversion"/>
  </si>
  <si>
    <t>M2</t>
    <phoneticPr fontId="3" type="noConversion"/>
  </si>
  <si>
    <t>식</t>
    <phoneticPr fontId="3" type="noConversion"/>
  </si>
  <si>
    <t xml:space="preserve">공사명 : </t>
    <phoneticPr fontId="3" type="noConversion"/>
  </si>
  <si>
    <t>세면기수전 설치</t>
    <phoneticPr fontId="3" type="noConversion"/>
  </si>
  <si>
    <t>대</t>
    <phoneticPr fontId="3" type="noConversion"/>
  </si>
  <si>
    <t>환풍기 설치</t>
    <phoneticPr fontId="3" type="noConversion"/>
  </si>
  <si>
    <t>양변기 설치</t>
    <phoneticPr fontId="3" type="noConversion"/>
  </si>
  <si>
    <t>소변기 설치</t>
    <phoneticPr fontId="3" type="noConversion"/>
  </si>
  <si>
    <t>합성수지창호 설치</t>
    <phoneticPr fontId="3" type="noConversion"/>
  </si>
  <si>
    <t>사천시실내수영장 1층 유아풀 화장실 리모델링공사</t>
    <phoneticPr fontId="3" type="noConversion"/>
  </si>
  <si>
    <t>[ 사천시실내수영장 1층 유아풀 화장실 리모델링공사 ]</t>
    <phoneticPr fontId="3" type="noConversion"/>
  </si>
  <si>
    <t xml:space="preserve">  </t>
    <phoneticPr fontId="3" type="noConversion"/>
  </si>
  <si>
    <t>석면분담금</t>
    <phoneticPr fontId="3" type="noConversion"/>
  </si>
  <si>
    <t>임금채권부담금</t>
    <phoneticPr fontId="3" type="noConversion"/>
  </si>
  <si>
    <t>가격단위: 원</t>
    <phoneticPr fontId="3" type="noConversion"/>
  </si>
  <si>
    <t xml:space="preserve">010102  철  거  공  사 </t>
  </si>
  <si>
    <t>010103  기  타  공  사</t>
  </si>
  <si>
    <t>010104  타  일  공  사</t>
  </si>
  <si>
    <t>010105  수  장  공  사</t>
  </si>
  <si>
    <t>010106  위생기구설비공사</t>
  </si>
  <si>
    <t>센서내장형(밧데리)</t>
    <phoneticPr fontId="3" type="noConversion"/>
  </si>
  <si>
    <t>3110*1140 이중창(유리포함)</t>
    <phoneticPr fontId="3" type="noConversion"/>
  </si>
  <si>
    <t>계림요업세면기</t>
    <phoneticPr fontId="3" type="noConversion"/>
  </si>
  <si>
    <t>원홀수전, 싱글레버</t>
    <phoneticPr fontId="3" type="noConversion"/>
  </si>
  <si>
    <t>치마형</t>
    <phoneticPr fontId="3" type="noConversion"/>
  </si>
  <si>
    <t xml:space="preserve">천장용 250*250 </t>
    <phoneticPr fontId="3" type="noConversion"/>
  </si>
  <si>
    <t>세면기철거</t>
    <phoneticPr fontId="3" type="noConversion"/>
  </si>
  <si>
    <t>소변기철거</t>
    <phoneticPr fontId="3" type="noConversion"/>
  </si>
  <si>
    <t>010101  가  설  공  사</t>
    <phoneticPr fontId="3" type="noConversion"/>
  </si>
  <si>
    <t>건축물현장정리</t>
    <phoneticPr fontId="3" type="noConversion"/>
  </si>
  <si>
    <t xml:space="preserve">010102  철  거  공  사 </t>
    <phoneticPr fontId="3" type="noConversion"/>
  </si>
  <si>
    <t>경량철골틀해체</t>
    <phoneticPr fontId="3" type="noConversion"/>
  </si>
  <si>
    <t>양변기철거</t>
    <phoneticPr fontId="3" type="noConversion"/>
  </si>
  <si>
    <t>LED 등기구철거</t>
    <phoneticPr fontId="3" type="noConversion"/>
  </si>
  <si>
    <t>010103  기  타  공  사</t>
    <phoneticPr fontId="3" type="noConversion"/>
  </si>
  <si>
    <t>동작센서 추가</t>
    <phoneticPr fontId="3" type="noConversion"/>
  </si>
  <si>
    <t>SET</t>
    <phoneticPr fontId="3" type="noConversion"/>
  </si>
  <si>
    <t>방범창 설치</t>
    <phoneticPr fontId="3" type="noConversion"/>
  </si>
  <si>
    <t>010104  타  일  공  사</t>
    <phoneticPr fontId="3" type="noConversion"/>
  </si>
  <si>
    <t>도기타일</t>
    <phoneticPr fontId="3" type="noConversion"/>
  </si>
  <si>
    <t>300*600*8T(벽면)</t>
    <phoneticPr fontId="3" type="noConversion"/>
  </si>
  <si>
    <t>일당</t>
    <phoneticPr fontId="3" type="noConversion"/>
  </si>
  <si>
    <t>자기타일</t>
    <phoneticPr fontId="3" type="noConversion"/>
  </si>
  <si>
    <t>300*300*9T(바닥)</t>
    <phoneticPr fontId="3" type="noConversion"/>
  </si>
  <si>
    <t>벽, 바닥</t>
    <phoneticPr fontId="3" type="noConversion"/>
  </si>
  <si>
    <t>010105  수  장  공  사</t>
    <phoneticPr fontId="3" type="noConversion"/>
  </si>
  <si>
    <t>전면 20T 코어합판</t>
    <phoneticPr fontId="3" type="noConversion"/>
  </si>
  <si>
    <t>010106  위생기구설비공사</t>
    <phoneticPr fontId="3" type="noConversion"/>
  </si>
  <si>
    <t>기계식비데 설치</t>
    <phoneticPr fontId="3" type="noConversion"/>
  </si>
  <si>
    <t>01  사천시실내수영장</t>
    <phoneticPr fontId="3" type="noConversion"/>
  </si>
  <si>
    <t>ABS도어 설치
(유아풀 입구도어, 
내부 남여 화장실 출입문 경첩만 교환)</t>
    <phoneticPr fontId="3" type="noConversion"/>
  </si>
  <si>
    <t>3110*1140</t>
    <phoneticPr fontId="3" type="noConversion"/>
  </si>
  <si>
    <t>900*2100*130</t>
    <phoneticPr fontId="3" type="noConversion"/>
  </si>
  <si>
    <t>경량철골천장틀, 몰딩ㄷ형 포함</t>
    <phoneticPr fontId="3" type="noConversion"/>
  </si>
  <si>
    <t>복도 추가용</t>
    <phoneticPr fontId="3" type="noConversion"/>
  </si>
  <si>
    <t>타일 압착 붙이기</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1" formatCode="_-* #,##0_-;\-* #,##0_-;_-* &quot;-&quot;_-;_-@_-"/>
    <numFmt numFmtId="176" formatCode="#,###"/>
    <numFmt numFmtId="177" formatCode="0.0_);\(0.0\)"/>
  </numFmts>
  <fonts count="10" x14ac:knownFonts="1">
    <font>
      <sz val="11"/>
      <color theme="1"/>
      <name val="맑은 고딕"/>
      <family val="2"/>
      <charset val="129"/>
      <scheme val="minor"/>
    </font>
    <font>
      <b/>
      <u/>
      <sz val="16"/>
      <color theme="1"/>
      <name val="맑은 고딕"/>
      <family val="3"/>
      <charset val="129"/>
      <scheme val="minor"/>
    </font>
    <font>
      <b/>
      <sz val="11"/>
      <color theme="1"/>
      <name val="맑은 고딕"/>
      <family val="3"/>
      <charset val="129"/>
      <scheme val="minor"/>
    </font>
    <font>
      <sz val="8"/>
      <name val="맑은 고딕"/>
      <family val="2"/>
      <charset val="129"/>
      <scheme val="minor"/>
    </font>
    <font>
      <sz val="11"/>
      <color theme="1"/>
      <name val="맑은 고딕"/>
      <family val="3"/>
      <charset val="129"/>
      <scheme val="minor"/>
    </font>
    <font>
      <sz val="11"/>
      <color rgb="FFFF0000"/>
      <name val="맑은 고딕"/>
      <family val="2"/>
      <charset val="129"/>
      <scheme val="minor"/>
    </font>
    <font>
      <sz val="11"/>
      <name val="맑은 고딕"/>
      <family val="3"/>
      <charset val="129"/>
      <scheme val="minor"/>
    </font>
    <font>
      <sz val="11"/>
      <color theme="1"/>
      <name val="맑은 고딕"/>
      <family val="2"/>
      <charset val="129"/>
      <scheme val="minor"/>
    </font>
    <font>
      <sz val="10"/>
      <color theme="1"/>
      <name val="맑은 고딕"/>
      <family val="3"/>
      <charset val="129"/>
      <scheme val="minor"/>
    </font>
    <font>
      <sz val="10"/>
      <name val="맑은 고딕"/>
      <family val="3"/>
      <charset val="129"/>
      <scheme val="minor"/>
    </font>
  </fonts>
  <fills count="4">
    <fill>
      <patternFill patternType="none"/>
    </fill>
    <fill>
      <patternFill patternType="gray125"/>
    </fill>
    <fill>
      <patternFill patternType="solid">
        <fgColor theme="4" tint="0.79998168889431442"/>
        <bgColor indexed="64"/>
      </patternFill>
    </fill>
    <fill>
      <patternFill patternType="solid">
        <fgColor rgb="FFFFFF00"/>
        <bgColor indexed="64"/>
      </patternFill>
    </fill>
  </fills>
  <borders count="7">
    <border>
      <left/>
      <right/>
      <top/>
      <bottom/>
      <diagonal/>
    </border>
    <border>
      <left/>
      <right style="thin">
        <color theme="0"/>
      </right>
      <top/>
      <bottom/>
      <diagonal/>
    </border>
    <border>
      <left style="thin">
        <color theme="0"/>
      </left>
      <right style="thin">
        <color theme="0"/>
      </right>
      <top/>
      <bottom/>
      <diagonal/>
    </border>
    <border>
      <left style="thin">
        <color theme="0"/>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auto="1"/>
      </top>
      <bottom style="thin">
        <color indexed="64"/>
      </bottom>
      <diagonal/>
    </border>
    <border>
      <left/>
      <right/>
      <top/>
      <bottom style="thin">
        <color indexed="64"/>
      </bottom>
      <diagonal/>
    </border>
  </borders>
  <cellStyleXfs count="2">
    <xf numFmtId="0" fontId="0" fillId="0" borderId="0">
      <alignment vertical="center"/>
    </xf>
    <xf numFmtId="41" fontId="7" fillId="0" borderId="0" applyFont="0" applyFill="0" applyBorder="0" applyAlignment="0" applyProtection="0">
      <alignment vertical="center"/>
    </xf>
  </cellStyleXfs>
  <cellXfs count="76">
    <xf numFmtId="0" fontId="0" fillId="0" borderId="0" xfId="0">
      <alignment vertical="center"/>
    </xf>
    <xf numFmtId="0" fontId="0" fillId="0" borderId="0" xfId="0" quotePrefix="1">
      <alignment vertical="center"/>
    </xf>
    <xf numFmtId="0" fontId="1" fillId="0" borderId="0" xfId="0" quotePrefix="1" applyFont="1" applyAlignment="1">
      <alignment horizontal="centerContinuous" vertical="center"/>
    </xf>
    <xf numFmtId="0" fontId="1" fillId="0" borderId="0" xfId="0" applyFont="1" applyAlignment="1">
      <alignment horizontal="centerContinuous" vertical="center"/>
    </xf>
    <xf numFmtId="0" fontId="0" fillId="0" borderId="1" xfId="0" quotePrefix="1" applyBorder="1">
      <alignment vertical="center"/>
    </xf>
    <xf numFmtId="0" fontId="0" fillId="0" borderId="2" xfId="0" applyBorder="1">
      <alignment vertical="center"/>
    </xf>
    <xf numFmtId="0" fontId="0" fillId="0" borderId="3" xfId="0" applyBorder="1">
      <alignment vertical="center"/>
    </xf>
    <xf numFmtId="176" fontId="0" fillId="0" borderId="0" xfId="0" applyNumberFormat="1">
      <alignment vertical="center"/>
    </xf>
    <xf numFmtId="0" fontId="0" fillId="0" borderId="4" xfId="0" quotePrefix="1" applyBorder="1" applyAlignment="1">
      <alignment vertical="center" wrapText="1"/>
    </xf>
    <xf numFmtId="176" fontId="0" fillId="0" borderId="4" xfId="0" applyNumberFormat="1" applyBorder="1" applyAlignment="1">
      <alignment vertical="center" wrapText="1"/>
    </xf>
    <xf numFmtId="0" fontId="0" fillId="0" borderId="5" xfId="0" quotePrefix="1" applyBorder="1" applyAlignment="1">
      <alignment vertical="center" wrapText="1"/>
    </xf>
    <xf numFmtId="0" fontId="0" fillId="0" borderId="4" xfId="0" quotePrefix="1" applyBorder="1" applyAlignment="1">
      <alignment horizontal="center" vertical="center" wrapText="1"/>
    </xf>
    <xf numFmtId="176" fontId="0" fillId="0" borderId="5" xfId="0" applyNumberFormat="1" applyBorder="1" applyAlignment="1">
      <alignment vertical="center" wrapText="1"/>
    </xf>
    <xf numFmtId="0" fontId="5" fillId="0" borderId="0" xfId="0" applyFont="1">
      <alignment vertical="center"/>
    </xf>
    <xf numFmtId="0" fontId="6" fillId="0" borderId="0" xfId="0" quotePrefix="1" applyFont="1">
      <alignment vertical="center"/>
    </xf>
    <xf numFmtId="0" fontId="6" fillId="0" borderId="0" xfId="0" applyFont="1">
      <alignment vertical="center"/>
    </xf>
    <xf numFmtId="176" fontId="6" fillId="0" borderId="0" xfId="0" applyNumberFormat="1" applyFont="1">
      <alignment vertical="center"/>
    </xf>
    <xf numFmtId="0" fontId="0" fillId="0" borderId="5" xfId="0" quotePrefix="1" applyBorder="1" applyAlignment="1">
      <alignment horizontal="center" vertical="center" wrapText="1"/>
    </xf>
    <xf numFmtId="0" fontId="4" fillId="0" borderId="5" xfId="0" quotePrefix="1" applyFont="1" applyBorder="1" applyAlignment="1">
      <alignment vertical="center" wrapText="1"/>
    </xf>
    <xf numFmtId="0" fontId="4" fillId="0" borderId="5" xfId="0" applyFont="1" applyBorder="1" applyAlignment="1">
      <alignment vertical="center" wrapText="1"/>
    </xf>
    <xf numFmtId="176" fontId="4" fillId="0" borderId="5" xfId="0" applyNumberFormat="1" applyFont="1" applyBorder="1" applyAlignment="1">
      <alignment vertical="center" wrapText="1"/>
    </xf>
    <xf numFmtId="0" fontId="2" fillId="0" borderId="5" xfId="0" quotePrefix="1" applyFont="1" applyBorder="1" applyAlignment="1">
      <alignment horizontal="center" vertical="center" wrapText="1"/>
    </xf>
    <xf numFmtId="0" fontId="6" fillId="0" borderId="5" xfId="0" quotePrefix="1" applyFont="1" applyBorder="1" applyAlignment="1">
      <alignment vertical="center" wrapText="1"/>
    </xf>
    <xf numFmtId="176" fontId="6" fillId="0" borderId="5" xfId="0" applyNumberFormat="1" applyFont="1" applyBorder="1" applyAlignment="1">
      <alignment vertical="center" wrapText="1"/>
    </xf>
    <xf numFmtId="0" fontId="0" fillId="0" borderId="0" xfId="0" quotePrefix="1">
      <alignment vertical="center"/>
    </xf>
    <xf numFmtId="0" fontId="0" fillId="0" borderId="0" xfId="0" quotePrefix="1">
      <alignment vertical="center"/>
    </xf>
    <xf numFmtId="0" fontId="2" fillId="0" borderId="5" xfId="0" quotePrefix="1" applyFont="1" applyBorder="1" applyAlignment="1">
      <alignment horizontal="center" vertical="center"/>
    </xf>
    <xf numFmtId="0" fontId="0" fillId="0" borderId="0" xfId="0" applyAlignment="1">
      <alignment horizontal="center" vertical="center"/>
    </xf>
    <xf numFmtId="0" fontId="2" fillId="0" borderId="5" xfId="0" quotePrefix="1" applyFont="1" applyBorder="1" applyAlignment="1">
      <alignment vertical="center" wrapText="1"/>
    </xf>
    <xf numFmtId="0" fontId="0" fillId="0" borderId="2" xfId="0" applyBorder="1" applyAlignment="1">
      <alignment horizontal="center" vertical="center"/>
    </xf>
    <xf numFmtId="0" fontId="8" fillId="2" borderId="5" xfId="0" quotePrefix="1" applyFont="1" applyFill="1" applyBorder="1" applyAlignment="1">
      <alignment vertical="center" wrapText="1"/>
    </xf>
    <xf numFmtId="0" fontId="8" fillId="2" borderId="5" xfId="0" applyFont="1" applyFill="1" applyBorder="1" applyAlignment="1">
      <alignment horizontal="center" vertical="center" wrapText="1"/>
    </xf>
    <xf numFmtId="176" fontId="8" fillId="2" borderId="5" xfId="0" applyNumberFormat="1" applyFont="1" applyFill="1" applyBorder="1" applyAlignment="1">
      <alignment vertical="center" wrapText="1"/>
    </xf>
    <xf numFmtId="0" fontId="8" fillId="2" borderId="5" xfId="0" applyFont="1" applyFill="1" applyBorder="1" applyAlignment="1">
      <alignment vertical="center" wrapText="1"/>
    </xf>
    <xf numFmtId="0" fontId="8" fillId="0" borderId="5" xfId="0" quotePrefix="1" applyFont="1" applyBorder="1" applyAlignment="1">
      <alignment vertical="center" wrapText="1"/>
    </xf>
    <xf numFmtId="0" fontId="8" fillId="0" borderId="5" xfId="0" quotePrefix="1" applyFont="1" applyBorder="1" applyAlignment="1">
      <alignment horizontal="center" vertical="center" wrapText="1"/>
    </xf>
    <xf numFmtId="176" fontId="8" fillId="0" borderId="5" xfId="0" applyNumberFormat="1" applyFont="1" applyBorder="1" applyAlignment="1">
      <alignment vertical="center" wrapText="1"/>
    </xf>
    <xf numFmtId="0" fontId="8" fillId="0" borderId="5" xfId="0" applyFont="1" applyBorder="1" applyAlignment="1">
      <alignment vertical="center" wrapText="1"/>
    </xf>
    <xf numFmtId="0" fontId="8" fillId="0" borderId="5" xfId="0" applyFont="1" applyBorder="1" applyAlignment="1">
      <alignment horizontal="center" vertical="center" wrapText="1"/>
    </xf>
    <xf numFmtId="41" fontId="8" fillId="0" borderId="5" xfId="1" applyFont="1" applyBorder="1">
      <alignment vertical="center"/>
    </xf>
    <xf numFmtId="0" fontId="8" fillId="0" borderId="5" xfId="0" applyFont="1" applyBorder="1">
      <alignment vertical="center"/>
    </xf>
    <xf numFmtId="0" fontId="8" fillId="0" borderId="0" xfId="0" applyFont="1">
      <alignment vertical="center"/>
    </xf>
    <xf numFmtId="1" fontId="8" fillId="0" borderId="5" xfId="0" applyNumberFormat="1" applyFont="1" applyBorder="1">
      <alignment vertical="center"/>
    </xf>
    <xf numFmtId="0" fontId="8" fillId="0" borderId="5" xfId="0" applyFont="1" applyBorder="1" applyAlignment="1">
      <alignment vertical="center" shrinkToFit="1"/>
    </xf>
    <xf numFmtId="0" fontId="9" fillId="0" borderId="5" xfId="0" applyFont="1" applyBorder="1" applyAlignment="1">
      <alignment vertical="center" wrapText="1"/>
    </xf>
    <xf numFmtId="0" fontId="9" fillId="0" borderId="5" xfId="0" applyFont="1" applyBorder="1" applyAlignment="1">
      <alignment horizontal="center" vertical="center" wrapText="1"/>
    </xf>
    <xf numFmtId="176" fontId="9" fillId="0" borderId="5" xfId="0" applyNumberFormat="1" applyFont="1" applyBorder="1" applyAlignment="1">
      <alignment vertical="center" wrapText="1"/>
    </xf>
    <xf numFmtId="0" fontId="9" fillId="0" borderId="5" xfId="0" quotePrefix="1" applyFont="1" applyBorder="1" applyAlignment="1">
      <alignment vertical="center" wrapText="1"/>
    </xf>
    <xf numFmtId="0" fontId="8" fillId="0" borderId="5" xfId="0" quotePrefix="1" applyFont="1" applyBorder="1" applyAlignment="1">
      <alignment vertical="center" shrinkToFit="1"/>
    </xf>
    <xf numFmtId="177" fontId="0" fillId="0" borderId="2" xfId="0" applyNumberFormat="1" applyBorder="1" applyAlignment="1">
      <alignment horizontal="center" vertical="center"/>
    </xf>
    <xf numFmtId="177" fontId="8" fillId="2" borderId="5" xfId="0" applyNumberFormat="1" applyFont="1" applyFill="1" applyBorder="1" applyAlignment="1">
      <alignment horizontal="center" vertical="center" wrapText="1"/>
    </xf>
    <xf numFmtId="177" fontId="8" fillId="0" borderId="5" xfId="0" applyNumberFormat="1" applyFont="1" applyBorder="1" applyAlignment="1">
      <alignment horizontal="center" vertical="center" wrapText="1"/>
    </xf>
    <xf numFmtId="177" fontId="0" fillId="0" borderId="0" xfId="0" applyNumberFormat="1" applyAlignment="1">
      <alignment horizontal="center" vertical="center"/>
    </xf>
    <xf numFmtId="0" fontId="8" fillId="0" borderId="5" xfId="0" quotePrefix="1" applyFont="1" applyFill="1" applyBorder="1" applyAlignment="1">
      <alignment vertical="center" wrapText="1"/>
    </xf>
    <xf numFmtId="0" fontId="8" fillId="0" borderId="5" xfId="0" applyFont="1" applyFill="1" applyBorder="1" applyAlignment="1">
      <alignment vertical="center" wrapText="1"/>
    </xf>
    <xf numFmtId="177" fontId="8" fillId="0" borderId="5" xfId="0" applyNumberFormat="1" applyFont="1" applyFill="1" applyBorder="1" applyAlignment="1">
      <alignment horizontal="center" vertical="center" wrapText="1"/>
    </xf>
    <xf numFmtId="177" fontId="9" fillId="0" borderId="5" xfId="0" applyNumberFormat="1" applyFont="1" applyFill="1" applyBorder="1" applyAlignment="1">
      <alignment horizontal="center" vertical="center" wrapText="1"/>
    </xf>
    <xf numFmtId="0" fontId="8" fillId="0" borderId="5" xfId="0" quotePrefix="1" applyFont="1" applyFill="1" applyBorder="1" applyAlignment="1">
      <alignment horizontal="center" vertical="center" wrapText="1"/>
    </xf>
    <xf numFmtId="176" fontId="8" fillId="0" borderId="5" xfId="0" applyNumberFormat="1" applyFont="1" applyFill="1" applyBorder="1" applyAlignment="1">
      <alignment vertical="center" wrapText="1"/>
    </xf>
    <xf numFmtId="0" fontId="0" fillId="0" borderId="0" xfId="0" applyFill="1">
      <alignment vertical="center"/>
    </xf>
    <xf numFmtId="0" fontId="8" fillId="0" borderId="5" xfId="0" applyFont="1" applyFill="1" applyBorder="1" applyAlignment="1">
      <alignment horizontal="center" vertical="center" wrapText="1"/>
    </xf>
    <xf numFmtId="0" fontId="9" fillId="0" borderId="5" xfId="0" applyFont="1" applyFill="1" applyBorder="1" applyAlignment="1">
      <alignment vertical="center" wrapText="1"/>
    </xf>
    <xf numFmtId="0" fontId="9" fillId="0" borderId="5" xfId="0" quotePrefix="1" applyFont="1" applyBorder="1" applyAlignment="1">
      <alignment horizontal="center" vertical="center" wrapText="1"/>
    </xf>
    <xf numFmtId="0" fontId="0" fillId="3" borderId="4" xfId="0" quotePrefix="1" applyFill="1" applyBorder="1" applyAlignment="1">
      <alignment horizontal="center" vertical="center" wrapText="1"/>
    </xf>
    <xf numFmtId="176" fontId="0" fillId="3" borderId="4" xfId="0" applyNumberFormat="1" applyFill="1" applyBorder="1" applyAlignment="1">
      <alignment vertical="center" wrapText="1"/>
    </xf>
    <xf numFmtId="0" fontId="0" fillId="3" borderId="4" xfId="0" quotePrefix="1" applyFill="1" applyBorder="1" applyAlignment="1">
      <alignment vertical="center" wrapText="1"/>
    </xf>
    <xf numFmtId="0" fontId="0" fillId="0" borderId="4" xfId="0" quotePrefix="1" applyBorder="1" applyAlignment="1">
      <alignment horizontal="center" vertical="center" wrapText="1"/>
    </xf>
    <xf numFmtId="0" fontId="1" fillId="0" borderId="0" xfId="0" applyFont="1" applyAlignment="1">
      <alignment horizontal="center" vertical="center"/>
    </xf>
    <xf numFmtId="0" fontId="6" fillId="0" borderId="0" xfId="0" applyFont="1" applyAlignment="1">
      <alignment horizontal="right" vertical="center"/>
    </xf>
    <xf numFmtId="0" fontId="0" fillId="0" borderId="4" xfId="0" quotePrefix="1" applyBorder="1" applyAlignment="1">
      <alignment horizontal="distributed" vertical="center" wrapText="1"/>
    </xf>
    <xf numFmtId="0" fontId="0" fillId="0" borderId="5" xfId="0" quotePrefix="1" applyBorder="1" applyAlignment="1">
      <alignment horizontal="distributed" vertical="center" wrapText="1"/>
    </xf>
    <xf numFmtId="0" fontId="0" fillId="0" borderId="6" xfId="0" quotePrefix="1" applyBorder="1" applyAlignment="1">
      <alignment horizontal="center" vertical="center"/>
    </xf>
    <xf numFmtId="0" fontId="0" fillId="0" borderId="0" xfId="0" quotePrefix="1">
      <alignment vertical="center"/>
    </xf>
    <xf numFmtId="0" fontId="2" fillId="0" borderId="5" xfId="0" quotePrefix="1" applyFont="1" applyBorder="1" applyAlignment="1">
      <alignment horizontal="center" vertical="center"/>
    </xf>
    <xf numFmtId="0" fontId="2" fillId="0" borderId="5" xfId="0" quotePrefix="1" applyFont="1" applyBorder="1" applyAlignment="1">
      <alignment horizontal="center" vertical="center" wrapText="1"/>
    </xf>
    <xf numFmtId="177" fontId="2" fillId="0" borderId="5" xfId="0" quotePrefix="1" applyNumberFormat="1" applyFont="1" applyBorder="1" applyAlignment="1">
      <alignment horizontal="center" vertical="center"/>
    </xf>
  </cellXfs>
  <cellStyles count="2">
    <cellStyle name="쉼표 [0]" xfId="1" builtinId="6"/>
    <cellStyle name="표준"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4.xml"/><Relationship Id="rId299" Type="http://schemas.openxmlformats.org/officeDocument/2006/relationships/externalLink" Target="externalLinks/externalLink296.xml"/><Relationship Id="rId21" Type="http://schemas.openxmlformats.org/officeDocument/2006/relationships/externalLink" Target="externalLinks/externalLink18.xml"/><Relationship Id="rId63" Type="http://schemas.openxmlformats.org/officeDocument/2006/relationships/externalLink" Target="externalLinks/externalLink60.xml"/><Relationship Id="rId159" Type="http://schemas.openxmlformats.org/officeDocument/2006/relationships/externalLink" Target="externalLinks/externalLink156.xml"/><Relationship Id="rId324" Type="http://schemas.openxmlformats.org/officeDocument/2006/relationships/externalLink" Target="externalLinks/externalLink321.xml"/><Relationship Id="rId366" Type="http://schemas.openxmlformats.org/officeDocument/2006/relationships/externalLink" Target="externalLinks/externalLink363.xml"/><Relationship Id="rId170" Type="http://schemas.openxmlformats.org/officeDocument/2006/relationships/externalLink" Target="externalLinks/externalLink167.xml"/><Relationship Id="rId226" Type="http://schemas.openxmlformats.org/officeDocument/2006/relationships/externalLink" Target="externalLinks/externalLink223.xml"/><Relationship Id="rId433" Type="http://schemas.openxmlformats.org/officeDocument/2006/relationships/externalLink" Target="externalLinks/externalLink430.xml"/><Relationship Id="rId268" Type="http://schemas.openxmlformats.org/officeDocument/2006/relationships/externalLink" Target="externalLinks/externalLink265.xml"/><Relationship Id="rId32" Type="http://schemas.openxmlformats.org/officeDocument/2006/relationships/externalLink" Target="externalLinks/externalLink29.xml"/><Relationship Id="rId74" Type="http://schemas.openxmlformats.org/officeDocument/2006/relationships/externalLink" Target="externalLinks/externalLink71.xml"/><Relationship Id="rId128" Type="http://schemas.openxmlformats.org/officeDocument/2006/relationships/externalLink" Target="externalLinks/externalLink125.xml"/><Relationship Id="rId335" Type="http://schemas.openxmlformats.org/officeDocument/2006/relationships/externalLink" Target="externalLinks/externalLink332.xml"/><Relationship Id="rId377" Type="http://schemas.openxmlformats.org/officeDocument/2006/relationships/externalLink" Target="externalLinks/externalLink374.xml"/><Relationship Id="rId5" Type="http://schemas.openxmlformats.org/officeDocument/2006/relationships/externalLink" Target="externalLinks/externalLink2.xml"/><Relationship Id="rId181" Type="http://schemas.openxmlformats.org/officeDocument/2006/relationships/externalLink" Target="externalLinks/externalLink178.xml"/><Relationship Id="rId237" Type="http://schemas.openxmlformats.org/officeDocument/2006/relationships/externalLink" Target="externalLinks/externalLink234.xml"/><Relationship Id="rId402" Type="http://schemas.openxmlformats.org/officeDocument/2006/relationships/externalLink" Target="externalLinks/externalLink399.xml"/><Relationship Id="rId279" Type="http://schemas.openxmlformats.org/officeDocument/2006/relationships/externalLink" Target="externalLinks/externalLink276.xml"/><Relationship Id="rId444" Type="http://schemas.openxmlformats.org/officeDocument/2006/relationships/externalLink" Target="externalLinks/externalLink441.xml"/><Relationship Id="rId43" Type="http://schemas.openxmlformats.org/officeDocument/2006/relationships/externalLink" Target="externalLinks/externalLink40.xml"/><Relationship Id="rId139" Type="http://schemas.openxmlformats.org/officeDocument/2006/relationships/externalLink" Target="externalLinks/externalLink136.xml"/><Relationship Id="rId290" Type="http://schemas.openxmlformats.org/officeDocument/2006/relationships/externalLink" Target="externalLinks/externalLink287.xml"/><Relationship Id="rId304" Type="http://schemas.openxmlformats.org/officeDocument/2006/relationships/externalLink" Target="externalLinks/externalLink301.xml"/><Relationship Id="rId346" Type="http://schemas.openxmlformats.org/officeDocument/2006/relationships/externalLink" Target="externalLinks/externalLink343.xml"/><Relationship Id="rId388" Type="http://schemas.openxmlformats.org/officeDocument/2006/relationships/externalLink" Target="externalLinks/externalLink385.xml"/><Relationship Id="rId85" Type="http://schemas.openxmlformats.org/officeDocument/2006/relationships/externalLink" Target="externalLinks/externalLink82.xml"/><Relationship Id="rId150" Type="http://schemas.openxmlformats.org/officeDocument/2006/relationships/externalLink" Target="externalLinks/externalLink147.xml"/><Relationship Id="rId192" Type="http://schemas.openxmlformats.org/officeDocument/2006/relationships/externalLink" Target="externalLinks/externalLink189.xml"/><Relationship Id="rId206" Type="http://schemas.openxmlformats.org/officeDocument/2006/relationships/externalLink" Target="externalLinks/externalLink203.xml"/><Relationship Id="rId413" Type="http://schemas.openxmlformats.org/officeDocument/2006/relationships/externalLink" Target="externalLinks/externalLink410.xml"/><Relationship Id="rId248" Type="http://schemas.openxmlformats.org/officeDocument/2006/relationships/externalLink" Target="externalLinks/externalLink245.xml"/><Relationship Id="rId455" Type="http://schemas.openxmlformats.org/officeDocument/2006/relationships/externalLink" Target="externalLinks/externalLink452.xml"/><Relationship Id="rId12" Type="http://schemas.openxmlformats.org/officeDocument/2006/relationships/externalLink" Target="externalLinks/externalLink9.xml"/><Relationship Id="rId108" Type="http://schemas.openxmlformats.org/officeDocument/2006/relationships/externalLink" Target="externalLinks/externalLink105.xml"/><Relationship Id="rId315" Type="http://schemas.openxmlformats.org/officeDocument/2006/relationships/externalLink" Target="externalLinks/externalLink312.xml"/><Relationship Id="rId357" Type="http://schemas.openxmlformats.org/officeDocument/2006/relationships/externalLink" Target="externalLinks/externalLink354.xml"/><Relationship Id="rId54" Type="http://schemas.openxmlformats.org/officeDocument/2006/relationships/externalLink" Target="externalLinks/externalLink51.xml"/><Relationship Id="rId96" Type="http://schemas.openxmlformats.org/officeDocument/2006/relationships/externalLink" Target="externalLinks/externalLink93.xml"/><Relationship Id="rId161" Type="http://schemas.openxmlformats.org/officeDocument/2006/relationships/externalLink" Target="externalLinks/externalLink158.xml"/><Relationship Id="rId217" Type="http://schemas.openxmlformats.org/officeDocument/2006/relationships/externalLink" Target="externalLinks/externalLink214.xml"/><Relationship Id="rId399" Type="http://schemas.openxmlformats.org/officeDocument/2006/relationships/externalLink" Target="externalLinks/externalLink396.xml"/><Relationship Id="rId259" Type="http://schemas.openxmlformats.org/officeDocument/2006/relationships/externalLink" Target="externalLinks/externalLink256.xml"/><Relationship Id="rId424" Type="http://schemas.openxmlformats.org/officeDocument/2006/relationships/externalLink" Target="externalLinks/externalLink421.xml"/><Relationship Id="rId23" Type="http://schemas.openxmlformats.org/officeDocument/2006/relationships/externalLink" Target="externalLinks/externalLink20.xml"/><Relationship Id="rId119" Type="http://schemas.openxmlformats.org/officeDocument/2006/relationships/externalLink" Target="externalLinks/externalLink116.xml"/><Relationship Id="rId270" Type="http://schemas.openxmlformats.org/officeDocument/2006/relationships/externalLink" Target="externalLinks/externalLink267.xml"/><Relationship Id="rId326" Type="http://schemas.openxmlformats.org/officeDocument/2006/relationships/externalLink" Target="externalLinks/externalLink323.xml"/><Relationship Id="rId65" Type="http://schemas.openxmlformats.org/officeDocument/2006/relationships/externalLink" Target="externalLinks/externalLink62.xml"/><Relationship Id="rId130" Type="http://schemas.openxmlformats.org/officeDocument/2006/relationships/externalLink" Target="externalLinks/externalLink127.xml"/><Relationship Id="rId368" Type="http://schemas.openxmlformats.org/officeDocument/2006/relationships/externalLink" Target="externalLinks/externalLink365.xml"/><Relationship Id="rId172" Type="http://schemas.openxmlformats.org/officeDocument/2006/relationships/externalLink" Target="externalLinks/externalLink169.xml"/><Relationship Id="rId228" Type="http://schemas.openxmlformats.org/officeDocument/2006/relationships/externalLink" Target="externalLinks/externalLink225.xml"/><Relationship Id="rId435" Type="http://schemas.openxmlformats.org/officeDocument/2006/relationships/externalLink" Target="externalLinks/externalLink432.xml"/><Relationship Id="rId281" Type="http://schemas.openxmlformats.org/officeDocument/2006/relationships/externalLink" Target="externalLinks/externalLink278.xml"/><Relationship Id="rId337" Type="http://schemas.openxmlformats.org/officeDocument/2006/relationships/externalLink" Target="externalLinks/externalLink334.xml"/><Relationship Id="rId34" Type="http://schemas.openxmlformats.org/officeDocument/2006/relationships/externalLink" Target="externalLinks/externalLink31.xml"/><Relationship Id="rId76" Type="http://schemas.openxmlformats.org/officeDocument/2006/relationships/externalLink" Target="externalLinks/externalLink73.xml"/><Relationship Id="rId141" Type="http://schemas.openxmlformats.org/officeDocument/2006/relationships/externalLink" Target="externalLinks/externalLink138.xml"/><Relationship Id="rId379" Type="http://schemas.openxmlformats.org/officeDocument/2006/relationships/externalLink" Target="externalLinks/externalLink376.xml"/><Relationship Id="rId7" Type="http://schemas.openxmlformats.org/officeDocument/2006/relationships/externalLink" Target="externalLinks/externalLink4.xml"/><Relationship Id="rId183" Type="http://schemas.openxmlformats.org/officeDocument/2006/relationships/externalLink" Target="externalLinks/externalLink180.xml"/><Relationship Id="rId239" Type="http://schemas.openxmlformats.org/officeDocument/2006/relationships/externalLink" Target="externalLinks/externalLink236.xml"/><Relationship Id="rId390" Type="http://schemas.openxmlformats.org/officeDocument/2006/relationships/externalLink" Target="externalLinks/externalLink387.xml"/><Relationship Id="rId404" Type="http://schemas.openxmlformats.org/officeDocument/2006/relationships/externalLink" Target="externalLinks/externalLink401.xml"/><Relationship Id="rId446" Type="http://schemas.openxmlformats.org/officeDocument/2006/relationships/externalLink" Target="externalLinks/externalLink443.xml"/><Relationship Id="rId250" Type="http://schemas.openxmlformats.org/officeDocument/2006/relationships/externalLink" Target="externalLinks/externalLink247.xml"/><Relationship Id="rId292" Type="http://schemas.openxmlformats.org/officeDocument/2006/relationships/externalLink" Target="externalLinks/externalLink289.xml"/><Relationship Id="rId306" Type="http://schemas.openxmlformats.org/officeDocument/2006/relationships/externalLink" Target="externalLinks/externalLink303.xml"/><Relationship Id="rId45" Type="http://schemas.openxmlformats.org/officeDocument/2006/relationships/externalLink" Target="externalLinks/externalLink42.xml"/><Relationship Id="rId87" Type="http://schemas.openxmlformats.org/officeDocument/2006/relationships/externalLink" Target="externalLinks/externalLink84.xml"/><Relationship Id="rId110" Type="http://schemas.openxmlformats.org/officeDocument/2006/relationships/externalLink" Target="externalLinks/externalLink107.xml"/><Relationship Id="rId348" Type="http://schemas.openxmlformats.org/officeDocument/2006/relationships/externalLink" Target="externalLinks/externalLink345.xml"/><Relationship Id="rId152" Type="http://schemas.openxmlformats.org/officeDocument/2006/relationships/externalLink" Target="externalLinks/externalLink149.xml"/><Relationship Id="rId194" Type="http://schemas.openxmlformats.org/officeDocument/2006/relationships/externalLink" Target="externalLinks/externalLink191.xml"/><Relationship Id="rId208" Type="http://schemas.openxmlformats.org/officeDocument/2006/relationships/externalLink" Target="externalLinks/externalLink205.xml"/><Relationship Id="rId415" Type="http://schemas.openxmlformats.org/officeDocument/2006/relationships/externalLink" Target="externalLinks/externalLink412.xml"/><Relationship Id="rId457" Type="http://schemas.openxmlformats.org/officeDocument/2006/relationships/styles" Target="styles.xml"/><Relationship Id="rId261" Type="http://schemas.openxmlformats.org/officeDocument/2006/relationships/externalLink" Target="externalLinks/externalLink258.xml"/><Relationship Id="rId14" Type="http://schemas.openxmlformats.org/officeDocument/2006/relationships/externalLink" Target="externalLinks/externalLink11.xml"/><Relationship Id="rId56" Type="http://schemas.openxmlformats.org/officeDocument/2006/relationships/externalLink" Target="externalLinks/externalLink53.xml"/><Relationship Id="rId317" Type="http://schemas.openxmlformats.org/officeDocument/2006/relationships/externalLink" Target="externalLinks/externalLink314.xml"/><Relationship Id="rId359" Type="http://schemas.openxmlformats.org/officeDocument/2006/relationships/externalLink" Target="externalLinks/externalLink356.xml"/><Relationship Id="rId98" Type="http://schemas.openxmlformats.org/officeDocument/2006/relationships/externalLink" Target="externalLinks/externalLink95.xml"/><Relationship Id="rId121" Type="http://schemas.openxmlformats.org/officeDocument/2006/relationships/externalLink" Target="externalLinks/externalLink118.xml"/><Relationship Id="rId163" Type="http://schemas.openxmlformats.org/officeDocument/2006/relationships/externalLink" Target="externalLinks/externalLink160.xml"/><Relationship Id="rId219" Type="http://schemas.openxmlformats.org/officeDocument/2006/relationships/externalLink" Target="externalLinks/externalLink216.xml"/><Relationship Id="rId370" Type="http://schemas.openxmlformats.org/officeDocument/2006/relationships/externalLink" Target="externalLinks/externalLink367.xml"/><Relationship Id="rId426" Type="http://schemas.openxmlformats.org/officeDocument/2006/relationships/externalLink" Target="externalLinks/externalLink423.xml"/><Relationship Id="rId230" Type="http://schemas.openxmlformats.org/officeDocument/2006/relationships/externalLink" Target="externalLinks/externalLink227.xml"/><Relationship Id="rId25" Type="http://schemas.openxmlformats.org/officeDocument/2006/relationships/externalLink" Target="externalLinks/externalLink22.xml"/><Relationship Id="rId67" Type="http://schemas.openxmlformats.org/officeDocument/2006/relationships/externalLink" Target="externalLinks/externalLink64.xml"/><Relationship Id="rId272" Type="http://schemas.openxmlformats.org/officeDocument/2006/relationships/externalLink" Target="externalLinks/externalLink269.xml"/><Relationship Id="rId328" Type="http://schemas.openxmlformats.org/officeDocument/2006/relationships/externalLink" Target="externalLinks/externalLink325.xml"/><Relationship Id="rId132" Type="http://schemas.openxmlformats.org/officeDocument/2006/relationships/externalLink" Target="externalLinks/externalLink129.xml"/><Relationship Id="rId174" Type="http://schemas.openxmlformats.org/officeDocument/2006/relationships/externalLink" Target="externalLinks/externalLink171.xml"/><Relationship Id="rId381" Type="http://schemas.openxmlformats.org/officeDocument/2006/relationships/externalLink" Target="externalLinks/externalLink378.xml"/><Relationship Id="rId241" Type="http://schemas.openxmlformats.org/officeDocument/2006/relationships/externalLink" Target="externalLinks/externalLink238.xml"/><Relationship Id="rId437" Type="http://schemas.openxmlformats.org/officeDocument/2006/relationships/externalLink" Target="externalLinks/externalLink434.xml"/><Relationship Id="rId36" Type="http://schemas.openxmlformats.org/officeDocument/2006/relationships/externalLink" Target="externalLinks/externalLink33.xml"/><Relationship Id="rId283" Type="http://schemas.openxmlformats.org/officeDocument/2006/relationships/externalLink" Target="externalLinks/externalLink280.xml"/><Relationship Id="rId339" Type="http://schemas.openxmlformats.org/officeDocument/2006/relationships/externalLink" Target="externalLinks/externalLink336.xml"/><Relationship Id="rId78" Type="http://schemas.openxmlformats.org/officeDocument/2006/relationships/externalLink" Target="externalLinks/externalLink75.xml"/><Relationship Id="rId101" Type="http://schemas.openxmlformats.org/officeDocument/2006/relationships/externalLink" Target="externalLinks/externalLink98.xml"/><Relationship Id="rId143" Type="http://schemas.openxmlformats.org/officeDocument/2006/relationships/externalLink" Target="externalLinks/externalLink140.xml"/><Relationship Id="rId185" Type="http://schemas.openxmlformats.org/officeDocument/2006/relationships/externalLink" Target="externalLinks/externalLink182.xml"/><Relationship Id="rId350" Type="http://schemas.openxmlformats.org/officeDocument/2006/relationships/externalLink" Target="externalLinks/externalLink347.xml"/><Relationship Id="rId406" Type="http://schemas.openxmlformats.org/officeDocument/2006/relationships/externalLink" Target="externalLinks/externalLink403.xml"/><Relationship Id="rId9" Type="http://schemas.openxmlformats.org/officeDocument/2006/relationships/externalLink" Target="externalLinks/externalLink6.xml"/><Relationship Id="rId210" Type="http://schemas.openxmlformats.org/officeDocument/2006/relationships/externalLink" Target="externalLinks/externalLink207.xml"/><Relationship Id="rId392" Type="http://schemas.openxmlformats.org/officeDocument/2006/relationships/externalLink" Target="externalLinks/externalLink389.xml"/><Relationship Id="rId448" Type="http://schemas.openxmlformats.org/officeDocument/2006/relationships/externalLink" Target="externalLinks/externalLink445.xml"/><Relationship Id="rId252" Type="http://schemas.openxmlformats.org/officeDocument/2006/relationships/externalLink" Target="externalLinks/externalLink249.xml"/><Relationship Id="rId294" Type="http://schemas.openxmlformats.org/officeDocument/2006/relationships/externalLink" Target="externalLinks/externalLink291.xml"/><Relationship Id="rId308" Type="http://schemas.openxmlformats.org/officeDocument/2006/relationships/externalLink" Target="externalLinks/externalLink305.xml"/><Relationship Id="rId47" Type="http://schemas.openxmlformats.org/officeDocument/2006/relationships/externalLink" Target="externalLinks/externalLink44.xml"/><Relationship Id="rId89" Type="http://schemas.openxmlformats.org/officeDocument/2006/relationships/externalLink" Target="externalLinks/externalLink86.xml"/><Relationship Id="rId112" Type="http://schemas.openxmlformats.org/officeDocument/2006/relationships/externalLink" Target="externalLinks/externalLink109.xml"/><Relationship Id="rId154" Type="http://schemas.openxmlformats.org/officeDocument/2006/relationships/externalLink" Target="externalLinks/externalLink151.xml"/><Relationship Id="rId361" Type="http://schemas.openxmlformats.org/officeDocument/2006/relationships/externalLink" Target="externalLinks/externalLink358.xml"/><Relationship Id="rId196" Type="http://schemas.openxmlformats.org/officeDocument/2006/relationships/externalLink" Target="externalLinks/externalLink193.xml"/><Relationship Id="rId417" Type="http://schemas.openxmlformats.org/officeDocument/2006/relationships/externalLink" Target="externalLinks/externalLink414.xml"/><Relationship Id="rId459" Type="http://schemas.openxmlformats.org/officeDocument/2006/relationships/calcChain" Target="calcChain.xml"/><Relationship Id="rId16" Type="http://schemas.openxmlformats.org/officeDocument/2006/relationships/externalLink" Target="externalLinks/externalLink13.xml"/><Relationship Id="rId221" Type="http://schemas.openxmlformats.org/officeDocument/2006/relationships/externalLink" Target="externalLinks/externalLink218.xml"/><Relationship Id="rId263" Type="http://schemas.openxmlformats.org/officeDocument/2006/relationships/externalLink" Target="externalLinks/externalLink260.xml"/><Relationship Id="rId319" Type="http://schemas.openxmlformats.org/officeDocument/2006/relationships/externalLink" Target="externalLinks/externalLink316.xml"/><Relationship Id="rId58" Type="http://schemas.openxmlformats.org/officeDocument/2006/relationships/externalLink" Target="externalLinks/externalLink55.xml"/><Relationship Id="rId123" Type="http://schemas.openxmlformats.org/officeDocument/2006/relationships/externalLink" Target="externalLinks/externalLink120.xml"/><Relationship Id="rId330" Type="http://schemas.openxmlformats.org/officeDocument/2006/relationships/externalLink" Target="externalLinks/externalLink327.xml"/><Relationship Id="rId165" Type="http://schemas.openxmlformats.org/officeDocument/2006/relationships/externalLink" Target="externalLinks/externalLink162.xml"/><Relationship Id="rId372" Type="http://schemas.openxmlformats.org/officeDocument/2006/relationships/externalLink" Target="externalLinks/externalLink369.xml"/><Relationship Id="rId428" Type="http://schemas.openxmlformats.org/officeDocument/2006/relationships/externalLink" Target="externalLinks/externalLink425.xml"/><Relationship Id="rId232" Type="http://schemas.openxmlformats.org/officeDocument/2006/relationships/externalLink" Target="externalLinks/externalLink229.xml"/><Relationship Id="rId274" Type="http://schemas.openxmlformats.org/officeDocument/2006/relationships/externalLink" Target="externalLinks/externalLink271.xml"/><Relationship Id="rId27" Type="http://schemas.openxmlformats.org/officeDocument/2006/relationships/externalLink" Target="externalLinks/externalLink24.xml"/><Relationship Id="rId69" Type="http://schemas.openxmlformats.org/officeDocument/2006/relationships/externalLink" Target="externalLinks/externalLink66.xml"/><Relationship Id="rId134" Type="http://schemas.openxmlformats.org/officeDocument/2006/relationships/externalLink" Target="externalLinks/externalLink131.xml"/><Relationship Id="rId80" Type="http://schemas.openxmlformats.org/officeDocument/2006/relationships/externalLink" Target="externalLinks/externalLink77.xml"/><Relationship Id="rId176" Type="http://schemas.openxmlformats.org/officeDocument/2006/relationships/externalLink" Target="externalLinks/externalLink173.xml"/><Relationship Id="rId341" Type="http://schemas.openxmlformats.org/officeDocument/2006/relationships/externalLink" Target="externalLinks/externalLink338.xml"/><Relationship Id="rId383" Type="http://schemas.openxmlformats.org/officeDocument/2006/relationships/externalLink" Target="externalLinks/externalLink380.xml"/><Relationship Id="rId439" Type="http://schemas.openxmlformats.org/officeDocument/2006/relationships/externalLink" Target="externalLinks/externalLink436.xml"/><Relationship Id="rId201" Type="http://schemas.openxmlformats.org/officeDocument/2006/relationships/externalLink" Target="externalLinks/externalLink198.xml"/><Relationship Id="rId243" Type="http://schemas.openxmlformats.org/officeDocument/2006/relationships/externalLink" Target="externalLinks/externalLink240.xml"/><Relationship Id="rId285" Type="http://schemas.openxmlformats.org/officeDocument/2006/relationships/externalLink" Target="externalLinks/externalLink282.xml"/><Relationship Id="rId450" Type="http://schemas.openxmlformats.org/officeDocument/2006/relationships/externalLink" Target="externalLinks/externalLink447.xml"/><Relationship Id="rId38" Type="http://schemas.openxmlformats.org/officeDocument/2006/relationships/externalLink" Target="externalLinks/externalLink35.xml"/><Relationship Id="rId103" Type="http://schemas.openxmlformats.org/officeDocument/2006/relationships/externalLink" Target="externalLinks/externalLink100.xml"/><Relationship Id="rId310" Type="http://schemas.openxmlformats.org/officeDocument/2006/relationships/externalLink" Target="externalLinks/externalLink307.xml"/><Relationship Id="rId91" Type="http://schemas.openxmlformats.org/officeDocument/2006/relationships/externalLink" Target="externalLinks/externalLink88.xml"/><Relationship Id="rId145" Type="http://schemas.openxmlformats.org/officeDocument/2006/relationships/externalLink" Target="externalLinks/externalLink142.xml"/><Relationship Id="rId187" Type="http://schemas.openxmlformats.org/officeDocument/2006/relationships/externalLink" Target="externalLinks/externalLink184.xml"/><Relationship Id="rId352" Type="http://schemas.openxmlformats.org/officeDocument/2006/relationships/externalLink" Target="externalLinks/externalLink349.xml"/><Relationship Id="rId394" Type="http://schemas.openxmlformats.org/officeDocument/2006/relationships/externalLink" Target="externalLinks/externalLink391.xml"/><Relationship Id="rId408" Type="http://schemas.openxmlformats.org/officeDocument/2006/relationships/externalLink" Target="externalLinks/externalLink405.xml"/><Relationship Id="rId212" Type="http://schemas.openxmlformats.org/officeDocument/2006/relationships/externalLink" Target="externalLinks/externalLink209.xml"/><Relationship Id="rId254" Type="http://schemas.openxmlformats.org/officeDocument/2006/relationships/externalLink" Target="externalLinks/externalLink251.xml"/><Relationship Id="rId49" Type="http://schemas.openxmlformats.org/officeDocument/2006/relationships/externalLink" Target="externalLinks/externalLink46.xml"/><Relationship Id="rId114" Type="http://schemas.openxmlformats.org/officeDocument/2006/relationships/externalLink" Target="externalLinks/externalLink111.xml"/><Relationship Id="rId296" Type="http://schemas.openxmlformats.org/officeDocument/2006/relationships/externalLink" Target="externalLinks/externalLink293.xml"/><Relationship Id="rId60" Type="http://schemas.openxmlformats.org/officeDocument/2006/relationships/externalLink" Target="externalLinks/externalLink57.xml"/><Relationship Id="rId156" Type="http://schemas.openxmlformats.org/officeDocument/2006/relationships/externalLink" Target="externalLinks/externalLink153.xml"/><Relationship Id="rId198" Type="http://schemas.openxmlformats.org/officeDocument/2006/relationships/externalLink" Target="externalLinks/externalLink195.xml"/><Relationship Id="rId321" Type="http://schemas.openxmlformats.org/officeDocument/2006/relationships/externalLink" Target="externalLinks/externalLink318.xml"/><Relationship Id="rId363" Type="http://schemas.openxmlformats.org/officeDocument/2006/relationships/externalLink" Target="externalLinks/externalLink360.xml"/><Relationship Id="rId419" Type="http://schemas.openxmlformats.org/officeDocument/2006/relationships/externalLink" Target="externalLinks/externalLink416.xml"/><Relationship Id="rId223" Type="http://schemas.openxmlformats.org/officeDocument/2006/relationships/externalLink" Target="externalLinks/externalLink220.xml"/><Relationship Id="rId430" Type="http://schemas.openxmlformats.org/officeDocument/2006/relationships/externalLink" Target="externalLinks/externalLink427.xml"/><Relationship Id="rId18" Type="http://schemas.openxmlformats.org/officeDocument/2006/relationships/externalLink" Target="externalLinks/externalLink15.xml"/><Relationship Id="rId265" Type="http://schemas.openxmlformats.org/officeDocument/2006/relationships/externalLink" Target="externalLinks/externalLink262.xml"/><Relationship Id="rId125" Type="http://schemas.openxmlformats.org/officeDocument/2006/relationships/externalLink" Target="externalLinks/externalLink122.xml"/><Relationship Id="rId167" Type="http://schemas.openxmlformats.org/officeDocument/2006/relationships/externalLink" Target="externalLinks/externalLink164.xml"/><Relationship Id="rId332" Type="http://schemas.openxmlformats.org/officeDocument/2006/relationships/externalLink" Target="externalLinks/externalLink329.xml"/><Relationship Id="rId374" Type="http://schemas.openxmlformats.org/officeDocument/2006/relationships/externalLink" Target="externalLinks/externalLink371.xml"/><Relationship Id="rId71" Type="http://schemas.openxmlformats.org/officeDocument/2006/relationships/externalLink" Target="externalLinks/externalLink68.xml"/><Relationship Id="rId234" Type="http://schemas.openxmlformats.org/officeDocument/2006/relationships/externalLink" Target="externalLinks/externalLink231.xml"/><Relationship Id="rId2" Type="http://schemas.openxmlformats.org/officeDocument/2006/relationships/worksheet" Target="worksheets/sheet2.xml"/><Relationship Id="rId29" Type="http://schemas.openxmlformats.org/officeDocument/2006/relationships/externalLink" Target="externalLinks/externalLink26.xml"/><Relationship Id="rId255" Type="http://schemas.openxmlformats.org/officeDocument/2006/relationships/externalLink" Target="externalLinks/externalLink252.xml"/><Relationship Id="rId276" Type="http://schemas.openxmlformats.org/officeDocument/2006/relationships/externalLink" Target="externalLinks/externalLink273.xml"/><Relationship Id="rId297" Type="http://schemas.openxmlformats.org/officeDocument/2006/relationships/externalLink" Target="externalLinks/externalLink294.xml"/><Relationship Id="rId441" Type="http://schemas.openxmlformats.org/officeDocument/2006/relationships/externalLink" Target="externalLinks/externalLink438.xml"/><Relationship Id="rId40" Type="http://schemas.openxmlformats.org/officeDocument/2006/relationships/externalLink" Target="externalLinks/externalLink37.xml"/><Relationship Id="rId115" Type="http://schemas.openxmlformats.org/officeDocument/2006/relationships/externalLink" Target="externalLinks/externalLink112.xml"/><Relationship Id="rId136" Type="http://schemas.openxmlformats.org/officeDocument/2006/relationships/externalLink" Target="externalLinks/externalLink133.xml"/><Relationship Id="rId157" Type="http://schemas.openxmlformats.org/officeDocument/2006/relationships/externalLink" Target="externalLinks/externalLink154.xml"/><Relationship Id="rId178" Type="http://schemas.openxmlformats.org/officeDocument/2006/relationships/externalLink" Target="externalLinks/externalLink175.xml"/><Relationship Id="rId301" Type="http://schemas.openxmlformats.org/officeDocument/2006/relationships/externalLink" Target="externalLinks/externalLink298.xml"/><Relationship Id="rId322" Type="http://schemas.openxmlformats.org/officeDocument/2006/relationships/externalLink" Target="externalLinks/externalLink319.xml"/><Relationship Id="rId343" Type="http://schemas.openxmlformats.org/officeDocument/2006/relationships/externalLink" Target="externalLinks/externalLink340.xml"/><Relationship Id="rId364" Type="http://schemas.openxmlformats.org/officeDocument/2006/relationships/externalLink" Target="externalLinks/externalLink361.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199" Type="http://schemas.openxmlformats.org/officeDocument/2006/relationships/externalLink" Target="externalLinks/externalLink196.xml"/><Relationship Id="rId203" Type="http://schemas.openxmlformats.org/officeDocument/2006/relationships/externalLink" Target="externalLinks/externalLink200.xml"/><Relationship Id="rId385" Type="http://schemas.openxmlformats.org/officeDocument/2006/relationships/externalLink" Target="externalLinks/externalLink382.xml"/><Relationship Id="rId19" Type="http://schemas.openxmlformats.org/officeDocument/2006/relationships/externalLink" Target="externalLinks/externalLink16.xml"/><Relationship Id="rId224" Type="http://schemas.openxmlformats.org/officeDocument/2006/relationships/externalLink" Target="externalLinks/externalLink221.xml"/><Relationship Id="rId245" Type="http://schemas.openxmlformats.org/officeDocument/2006/relationships/externalLink" Target="externalLinks/externalLink242.xml"/><Relationship Id="rId266" Type="http://schemas.openxmlformats.org/officeDocument/2006/relationships/externalLink" Target="externalLinks/externalLink263.xml"/><Relationship Id="rId287" Type="http://schemas.openxmlformats.org/officeDocument/2006/relationships/externalLink" Target="externalLinks/externalLink284.xml"/><Relationship Id="rId410" Type="http://schemas.openxmlformats.org/officeDocument/2006/relationships/externalLink" Target="externalLinks/externalLink407.xml"/><Relationship Id="rId431" Type="http://schemas.openxmlformats.org/officeDocument/2006/relationships/externalLink" Target="externalLinks/externalLink428.xml"/><Relationship Id="rId452" Type="http://schemas.openxmlformats.org/officeDocument/2006/relationships/externalLink" Target="externalLinks/externalLink449.xml"/><Relationship Id="rId30" Type="http://schemas.openxmlformats.org/officeDocument/2006/relationships/externalLink" Target="externalLinks/externalLink27.xml"/><Relationship Id="rId105" Type="http://schemas.openxmlformats.org/officeDocument/2006/relationships/externalLink" Target="externalLinks/externalLink102.xml"/><Relationship Id="rId126" Type="http://schemas.openxmlformats.org/officeDocument/2006/relationships/externalLink" Target="externalLinks/externalLink123.xml"/><Relationship Id="rId147" Type="http://schemas.openxmlformats.org/officeDocument/2006/relationships/externalLink" Target="externalLinks/externalLink144.xml"/><Relationship Id="rId168" Type="http://schemas.openxmlformats.org/officeDocument/2006/relationships/externalLink" Target="externalLinks/externalLink165.xml"/><Relationship Id="rId312" Type="http://schemas.openxmlformats.org/officeDocument/2006/relationships/externalLink" Target="externalLinks/externalLink309.xml"/><Relationship Id="rId333" Type="http://schemas.openxmlformats.org/officeDocument/2006/relationships/externalLink" Target="externalLinks/externalLink330.xml"/><Relationship Id="rId354" Type="http://schemas.openxmlformats.org/officeDocument/2006/relationships/externalLink" Target="externalLinks/externalLink351.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93" Type="http://schemas.openxmlformats.org/officeDocument/2006/relationships/externalLink" Target="externalLinks/externalLink90.xml"/><Relationship Id="rId189" Type="http://schemas.openxmlformats.org/officeDocument/2006/relationships/externalLink" Target="externalLinks/externalLink186.xml"/><Relationship Id="rId375" Type="http://schemas.openxmlformats.org/officeDocument/2006/relationships/externalLink" Target="externalLinks/externalLink372.xml"/><Relationship Id="rId396" Type="http://schemas.openxmlformats.org/officeDocument/2006/relationships/externalLink" Target="externalLinks/externalLink393.xml"/><Relationship Id="rId3" Type="http://schemas.openxmlformats.org/officeDocument/2006/relationships/worksheet" Target="worksheets/sheet3.xml"/><Relationship Id="rId214" Type="http://schemas.openxmlformats.org/officeDocument/2006/relationships/externalLink" Target="externalLinks/externalLink211.xml"/><Relationship Id="rId235" Type="http://schemas.openxmlformats.org/officeDocument/2006/relationships/externalLink" Target="externalLinks/externalLink232.xml"/><Relationship Id="rId256" Type="http://schemas.openxmlformats.org/officeDocument/2006/relationships/externalLink" Target="externalLinks/externalLink253.xml"/><Relationship Id="rId277" Type="http://schemas.openxmlformats.org/officeDocument/2006/relationships/externalLink" Target="externalLinks/externalLink274.xml"/><Relationship Id="rId298" Type="http://schemas.openxmlformats.org/officeDocument/2006/relationships/externalLink" Target="externalLinks/externalLink295.xml"/><Relationship Id="rId400" Type="http://schemas.openxmlformats.org/officeDocument/2006/relationships/externalLink" Target="externalLinks/externalLink397.xml"/><Relationship Id="rId421" Type="http://schemas.openxmlformats.org/officeDocument/2006/relationships/externalLink" Target="externalLinks/externalLink418.xml"/><Relationship Id="rId442" Type="http://schemas.openxmlformats.org/officeDocument/2006/relationships/externalLink" Target="externalLinks/externalLink439.xml"/><Relationship Id="rId116" Type="http://schemas.openxmlformats.org/officeDocument/2006/relationships/externalLink" Target="externalLinks/externalLink113.xml"/><Relationship Id="rId137" Type="http://schemas.openxmlformats.org/officeDocument/2006/relationships/externalLink" Target="externalLinks/externalLink134.xml"/><Relationship Id="rId158" Type="http://schemas.openxmlformats.org/officeDocument/2006/relationships/externalLink" Target="externalLinks/externalLink155.xml"/><Relationship Id="rId302" Type="http://schemas.openxmlformats.org/officeDocument/2006/relationships/externalLink" Target="externalLinks/externalLink299.xml"/><Relationship Id="rId323" Type="http://schemas.openxmlformats.org/officeDocument/2006/relationships/externalLink" Target="externalLinks/externalLink320.xml"/><Relationship Id="rId344" Type="http://schemas.openxmlformats.org/officeDocument/2006/relationships/externalLink" Target="externalLinks/externalLink341.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62" Type="http://schemas.openxmlformats.org/officeDocument/2006/relationships/externalLink" Target="externalLinks/externalLink59.xml"/><Relationship Id="rId83" Type="http://schemas.openxmlformats.org/officeDocument/2006/relationships/externalLink" Target="externalLinks/externalLink80.xml"/><Relationship Id="rId179" Type="http://schemas.openxmlformats.org/officeDocument/2006/relationships/externalLink" Target="externalLinks/externalLink176.xml"/><Relationship Id="rId365" Type="http://schemas.openxmlformats.org/officeDocument/2006/relationships/externalLink" Target="externalLinks/externalLink362.xml"/><Relationship Id="rId386" Type="http://schemas.openxmlformats.org/officeDocument/2006/relationships/externalLink" Target="externalLinks/externalLink383.xml"/><Relationship Id="rId190" Type="http://schemas.openxmlformats.org/officeDocument/2006/relationships/externalLink" Target="externalLinks/externalLink187.xml"/><Relationship Id="rId204" Type="http://schemas.openxmlformats.org/officeDocument/2006/relationships/externalLink" Target="externalLinks/externalLink201.xml"/><Relationship Id="rId225" Type="http://schemas.openxmlformats.org/officeDocument/2006/relationships/externalLink" Target="externalLinks/externalLink222.xml"/><Relationship Id="rId246" Type="http://schemas.openxmlformats.org/officeDocument/2006/relationships/externalLink" Target="externalLinks/externalLink243.xml"/><Relationship Id="rId267" Type="http://schemas.openxmlformats.org/officeDocument/2006/relationships/externalLink" Target="externalLinks/externalLink264.xml"/><Relationship Id="rId288" Type="http://schemas.openxmlformats.org/officeDocument/2006/relationships/externalLink" Target="externalLinks/externalLink285.xml"/><Relationship Id="rId411" Type="http://schemas.openxmlformats.org/officeDocument/2006/relationships/externalLink" Target="externalLinks/externalLink408.xml"/><Relationship Id="rId432" Type="http://schemas.openxmlformats.org/officeDocument/2006/relationships/externalLink" Target="externalLinks/externalLink429.xml"/><Relationship Id="rId453" Type="http://schemas.openxmlformats.org/officeDocument/2006/relationships/externalLink" Target="externalLinks/externalLink450.xml"/><Relationship Id="rId106" Type="http://schemas.openxmlformats.org/officeDocument/2006/relationships/externalLink" Target="externalLinks/externalLink103.xml"/><Relationship Id="rId127" Type="http://schemas.openxmlformats.org/officeDocument/2006/relationships/externalLink" Target="externalLinks/externalLink124.xml"/><Relationship Id="rId313" Type="http://schemas.openxmlformats.org/officeDocument/2006/relationships/externalLink" Target="externalLinks/externalLink310.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52" Type="http://schemas.openxmlformats.org/officeDocument/2006/relationships/externalLink" Target="externalLinks/externalLink49.xml"/><Relationship Id="rId73" Type="http://schemas.openxmlformats.org/officeDocument/2006/relationships/externalLink" Target="externalLinks/externalLink70.xml"/><Relationship Id="rId94" Type="http://schemas.openxmlformats.org/officeDocument/2006/relationships/externalLink" Target="externalLinks/externalLink91.xml"/><Relationship Id="rId148" Type="http://schemas.openxmlformats.org/officeDocument/2006/relationships/externalLink" Target="externalLinks/externalLink145.xml"/><Relationship Id="rId169" Type="http://schemas.openxmlformats.org/officeDocument/2006/relationships/externalLink" Target="externalLinks/externalLink166.xml"/><Relationship Id="rId334" Type="http://schemas.openxmlformats.org/officeDocument/2006/relationships/externalLink" Target="externalLinks/externalLink331.xml"/><Relationship Id="rId355" Type="http://schemas.openxmlformats.org/officeDocument/2006/relationships/externalLink" Target="externalLinks/externalLink352.xml"/><Relationship Id="rId376" Type="http://schemas.openxmlformats.org/officeDocument/2006/relationships/externalLink" Target="externalLinks/externalLink373.xml"/><Relationship Id="rId397" Type="http://schemas.openxmlformats.org/officeDocument/2006/relationships/externalLink" Target="externalLinks/externalLink394.xml"/><Relationship Id="rId4" Type="http://schemas.openxmlformats.org/officeDocument/2006/relationships/externalLink" Target="externalLinks/externalLink1.xml"/><Relationship Id="rId180" Type="http://schemas.openxmlformats.org/officeDocument/2006/relationships/externalLink" Target="externalLinks/externalLink177.xml"/><Relationship Id="rId215" Type="http://schemas.openxmlformats.org/officeDocument/2006/relationships/externalLink" Target="externalLinks/externalLink212.xml"/><Relationship Id="rId236" Type="http://schemas.openxmlformats.org/officeDocument/2006/relationships/externalLink" Target="externalLinks/externalLink233.xml"/><Relationship Id="rId257" Type="http://schemas.openxmlformats.org/officeDocument/2006/relationships/externalLink" Target="externalLinks/externalLink254.xml"/><Relationship Id="rId278" Type="http://schemas.openxmlformats.org/officeDocument/2006/relationships/externalLink" Target="externalLinks/externalLink275.xml"/><Relationship Id="rId401" Type="http://schemas.openxmlformats.org/officeDocument/2006/relationships/externalLink" Target="externalLinks/externalLink398.xml"/><Relationship Id="rId422" Type="http://schemas.openxmlformats.org/officeDocument/2006/relationships/externalLink" Target="externalLinks/externalLink419.xml"/><Relationship Id="rId443" Type="http://schemas.openxmlformats.org/officeDocument/2006/relationships/externalLink" Target="externalLinks/externalLink440.xml"/><Relationship Id="rId303" Type="http://schemas.openxmlformats.org/officeDocument/2006/relationships/externalLink" Target="externalLinks/externalLink300.xml"/><Relationship Id="rId42" Type="http://schemas.openxmlformats.org/officeDocument/2006/relationships/externalLink" Target="externalLinks/externalLink39.xml"/><Relationship Id="rId84" Type="http://schemas.openxmlformats.org/officeDocument/2006/relationships/externalLink" Target="externalLinks/externalLink81.xml"/><Relationship Id="rId138" Type="http://schemas.openxmlformats.org/officeDocument/2006/relationships/externalLink" Target="externalLinks/externalLink135.xml"/><Relationship Id="rId345" Type="http://schemas.openxmlformats.org/officeDocument/2006/relationships/externalLink" Target="externalLinks/externalLink342.xml"/><Relationship Id="rId387" Type="http://schemas.openxmlformats.org/officeDocument/2006/relationships/externalLink" Target="externalLinks/externalLink384.xml"/><Relationship Id="rId191" Type="http://schemas.openxmlformats.org/officeDocument/2006/relationships/externalLink" Target="externalLinks/externalLink188.xml"/><Relationship Id="rId205" Type="http://schemas.openxmlformats.org/officeDocument/2006/relationships/externalLink" Target="externalLinks/externalLink202.xml"/><Relationship Id="rId247" Type="http://schemas.openxmlformats.org/officeDocument/2006/relationships/externalLink" Target="externalLinks/externalLink244.xml"/><Relationship Id="rId412" Type="http://schemas.openxmlformats.org/officeDocument/2006/relationships/externalLink" Target="externalLinks/externalLink409.xml"/><Relationship Id="rId107" Type="http://schemas.openxmlformats.org/officeDocument/2006/relationships/externalLink" Target="externalLinks/externalLink104.xml"/><Relationship Id="rId289" Type="http://schemas.openxmlformats.org/officeDocument/2006/relationships/externalLink" Target="externalLinks/externalLink286.xml"/><Relationship Id="rId454" Type="http://schemas.openxmlformats.org/officeDocument/2006/relationships/externalLink" Target="externalLinks/externalLink451.xml"/><Relationship Id="rId11" Type="http://schemas.openxmlformats.org/officeDocument/2006/relationships/externalLink" Target="externalLinks/externalLink8.xml"/><Relationship Id="rId53" Type="http://schemas.openxmlformats.org/officeDocument/2006/relationships/externalLink" Target="externalLinks/externalLink50.xml"/><Relationship Id="rId149" Type="http://schemas.openxmlformats.org/officeDocument/2006/relationships/externalLink" Target="externalLinks/externalLink146.xml"/><Relationship Id="rId314" Type="http://schemas.openxmlformats.org/officeDocument/2006/relationships/externalLink" Target="externalLinks/externalLink311.xml"/><Relationship Id="rId356" Type="http://schemas.openxmlformats.org/officeDocument/2006/relationships/externalLink" Target="externalLinks/externalLink353.xml"/><Relationship Id="rId398" Type="http://schemas.openxmlformats.org/officeDocument/2006/relationships/externalLink" Target="externalLinks/externalLink395.xml"/><Relationship Id="rId95" Type="http://schemas.openxmlformats.org/officeDocument/2006/relationships/externalLink" Target="externalLinks/externalLink92.xml"/><Relationship Id="rId160" Type="http://schemas.openxmlformats.org/officeDocument/2006/relationships/externalLink" Target="externalLinks/externalLink157.xml"/><Relationship Id="rId216" Type="http://schemas.openxmlformats.org/officeDocument/2006/relationships/externalLink" Target="externalLinks/externalLink213.xml"/><Relationship Id="rId423" Type="http://schemas.openxmlformats.org/officeDocument/2006/relationships/externalLink" Target="externalLinks/externalLink420.xml"/><Relationship Id="rId258" Type="http://schemas.openxmlformats.org/officeDocument/2006/relationships/externalLink" Target="externalLinks/externalLink255.xml"/><Relationship Id="rId22" Type="http://schemas.openxmlformats.org/officeDocument/2006/relationships/externalLink" Target="externalLinks/externalLink19.xml"/><Relationship Id="rId64" Type="http://schemas.openxmlformats.org/officeDocument/2006/relationships/externalLink" Target="externalLinks/externalLink61.xml"/><Relationship Id="rId118" Type="http://schemas.openxmlformats.org/officeDocument/2006/relationships/externalLink" Target="externalLinks/externalLink115.xml"/><Relationship Id="rId325" Type="http://schemas.openxmlformats.org/officeDocument/2006/relationships/externalLink" Target="externalLinks/externalLink322.xml"/><Relationship Id="rId367" Type="http://schemas.openxmlformats.org/officeDocument/2006/relationships/externalLink" Target="externalLinks/externalLink364.xml"/><Relationship Id="rId171" Type="http://schemas.openxmlformats.org/officeDocument/2006/relationships/externalLink" Target="externalLinks/externalLink168.xml"/><Relationship Id="rId227" Type="http://schemas.openxmlformats.org/officeDocument/2006/relationships/externalLink" Target="externalLinks/externalLink224.xml"/><Relationship Id="rId269" Type="http://schemas.openxmlformats.org/officeDocument/2006/relationships/externalLink" Target="externalLinks/externalLink266.xml"/><Relationship Id="rId434" Type="http://schemas.openxmlformats.org/officeDocument/2006/relationships/externalLink" Target="externalLinks/externalLink431.xml"/><Relationship Id="rId33" Type="http://schemas.openxmlformats.org/officeDocument/2006/relationships/externalLink" Target="externalLinks/externalLink30.xml"/><Relationship Id="rId129" Type="http://schemas.openxmlformats.org/officeDocument/2006/relationships/externalLink" Target="externalLinks/externalLink126.xml"/><Relationship Id="rId280" Type="http://schemas.openxmlformats.org/officeDocument/2006/relationships/externalLink" Target="externalLinks/externalLink277.xml"/><Relationship Id="rId336" Type="http://schemas.openxmlformats.org/officeDocument/2006/relationships/externalLink" Target="externalLinks/externalLink333.xml"/><Relationship Id="rId75" Type="http://schemas.openxmlformats.org/officeDocument/2006/relationships/externalLink" Target="externalLinks/externalLink72.xml"/><Relationship Id="rId140" Type="http://schemas.openxmlformats.org/officeDocument/2006/relationships/externalLink" Target="externalLinks/externalLink137.xml"/><Relationship Id="rId182" Type="http://schemas.openxmlformats.org/officeDocument/2006/relationships/externalLink" Target="externalLinks/externalLink179.xml"/><Relationship Id="rId378" Type="http://schemas.openxmlformats.org/officeDocument/2006/relationships/externalLink" Target="externalLinks/externalLink375.xml"/><Relationship Id="rId403" Type="http://schemas.openxmlformats.org/officeDocument/2006/relationships/externalLink" Target="externalLinks/externalLink400.xml"/><Relationship Id="rId6" Type="http://schemas.openxmlformats.org/officeDocument/2006/relationships/externalLink" Target="externalLinks/externalLink3.xml"/><Relationship Id="rId238" Type="http://schemas.openxmlformats.org/officeDocument/2006/relationships/externalLink" Target="externalLinks/externalLink235.xml"/><Relationship Id="rId445" Type="http://schemas.openxmlformats.org/officeDocument/2006/relationships/externalLink" Target="externalLinks/externalLink442.xml"/><Relationship Id="rId291" Type="http://schemas.openxmlformats.org/officeDocument/2006/relationships/externalLink" Target="externalLinks/externalLink288.xml"/><Relationship Id="rId305" Type="http://schemas.openxmlformats.org/officeDocument/2006/relationships/externalLink" Target="externalLinks/externalLink302.xml"/><Relationship Id="rId347" Type="http://schemas.openxmlformats.org/officeDocument/2006/relationships/externalLink" Target="externalLinks/externalLink344.xml"/><Relationship Id="rId44" Type="http://schemas.openxmlformats.org/officeDocument/2006/relationships/externalLink" Target="externalLinks/externalLink41.xml"/><Relationship Id="rId86" Type="http://schemas.openxmlformats.org/officeDocument/2006/relationships/externalLink" Target="externalLinks/externalLink83.xml"/><Relationship Id="rId151" Type="http://schemas.openxmlformats.org/officeDocument/2006/relationships/externalLink" Target="externalLinks/externalLink148.xml"/><Relationship Id="rId389" Type="http://schemas.openxmlformats.org/officeDocument/2006/relationships/externalLink" Target="externalLinks/externalLink386.xml"/><Relationship Id="rId193" Type="http://schemas.openxmlformats.org/officeDocument/2006/relationships/externalLink" Target="externalLinks/externalLink190.xml"/><Relationship Id="rId207" Type="http://schemas.openxmlformats.org/officeDocument/2006/relationships/externalLink" Target="externalLinks/externalLink204.xml"/><Relationship Id="rId249" Type="http://schemas.openxmlformats.org/officeDocument/2006/relationships/externalLink" Target="externalLinks/externalLink246.xml"/><Relationship Id="rId414" Type="http://schemas.openxmlformats.org/officeDocument/2006/relationships/externalLink" Target="externalLinks/externalLink411.xml"/><Relationship Id="rId456" Type="http://schemas.openxmlformats.org/officeDocument/2006/relationships/theme" Target="theme/theme1.xml"/><Relationship Id="rId13" Type="http://schemas.openxmlformats.org/officeDocument/2006/relationships/externalLink" Target="externalLinks/externalLink10.xml"/><Relationship Id="rId109" Type="http://schemas.openxmlformats.org/officeDocument/2006/relationships/externalLink" Target="externalLinks/externalLink106.xml"/><Relationship Id="rId260" Type="http://schemas.openxmlformats.org/officeDocument/2006/relationships/externalLink" Target="externalLinks/externalLink257.xml"/><Relationship Id="rId316" Type="http://schemas.openxmlformats.org/officeDocument/2006/relationships/externalLink" Target="externalLinks/externalLink313.xml"/><Relationship Id="rId55" Type="http://schemas.openxmlformats.org/officeDocument/2006/relationships/externalLink" Target="externalLinks/externalLink52.xml"/><Relationship Id="rId97" Type="http://schemas.openxmlformats.org/officeDocument/2006/relationships/externalLink" Target="externalLinks/externalLink94.xml"/><Relationship Id="rId120" Type="http://schemas.openxmlformats.org/officeDocument/2006/relationships/externalLink" Target="externalLinks/externalLink117.xml"/><Relationship Id="rId358" Type="http://schemas.openxmlformats.org/officeDocument/2006/relationships/externalLink" Target="externalLinks/externalLink355.xml"/><Relationship Id="rId162" Type="http://schemas.openxmlformats.org/officeDocument/2006/relationships/externalLink" Target="externalLinks/externalLink159.xml"/><Relationship Id="rId218" Type="http://schemas.openxmlformats.org/officeDocument/2006/relationships/externalLink" Target="externalLinks/externalLink215.xml"/><Relationship Id="rId425" Type="http://schemas.openxmlformats.org/officeDocument/2006/relationships/externalLink" Target="externalLinks/externalLink422.xml"/><Relationship Id="rId271" Type="http://schemas.openxmlformats.org/officeDocument/2006/relationships/externalLink" Target="externalLinks/externalLink268.xml"/><Relationship Id="rId24" Type="http://schemas.openxmlformats.org/officeDocument/2006/relationships/externalLink" Target="externalLinks/externalLink21.xml"/><Relationship Id="rId66" Type="http://schemas.openxmlformats.org/officeDocument/2006/relationships/externalLink" Target="externalLinks/externalLink63.xml"/><Relationship Id="rId131" Type="http://schemas.openxmlformats.org/officeDocument/2006/relationships/externalLink" Target="externalLinks/externalLink128.xml"/><Relationship Id="rId327" Type="http://schemas.openxmlformats.org/officeDocument/2006/relationships/externalLink" Target="externalLinks/externalLink324.xml"/><Relationship Id="rId369" Type="http://schemas.openxmlformats.org/officeDocument/2006/relationships/externalLink" Target="externalLinks/externalLink366.xml"/><Relationship Id="rId173" Type="http://schemas.openxmlformats.org/officeDocument/2006/relationships/externalLink" Target="externalLinks/externalLink170.xml"/><Relationship Id="rId229" Type="http://schemas.openxmlformats.org/officeDocument/2006/relationships/externalLink" Target="externalLinks/externalLink226.xml"/><Relationship Id="rId380" Type="http://schemas.openxmlformats.org/officeDocument/2006/relationships/externalLink" Target="externalLinks/externalLink377.xml"/><Relationship Id="rId436" Type="http://schemas.openxmlformats.org/officeDocument/2006/relationships/externalLink" Target="externalLinks/externalLink433.xml"/><Relationship Id="rId240" Type="http://schemas.openxmlformats.org/officeDocument/2006/relationships/externalLink" Target="externalLinks/externalLink237.xml"/><Relationship Id="rId35" Type="http://schemas.openxmlformats.org/officeDocument/2006/relationships/externalLink" Target="externalLinks/externalLink32.xml"/><Relationship Id="rId77" Type="http://schemas.openxmlformats.org/officeDocument/2006/relationships/externalLink" Target="externalLinks/externalLink74.xml"/><Relationship Id="rId100" Type="http://schemas.openxmlformats.org/officeDocument/2006/relationships/externalLink" Target="externalLinks/externalLink97.xml"/><Relationship Id="rId282" Type="http://schemas.openxmlformats.org/officeDocument/2006/relationships/externalLink" Target="externalLinks/externalLink279.xml"/><Relationship Id="rId338" Type="http://schemas.openxmlformats.org/officeDocument/2006/relationships/externalLink" Target="externalLinks/externalLink335.xml"/><Relationship Id="rId8" Type="http://schemas.openxmlformats.org/officeDocument/2006/relationships/externalLink" Target="externalLinks/externalLink5.xml"/><Relationship Id="rId142" Type="http://schemas.openxmlformats.org/officeDocument/2006/relationships/externalLink" Target="externalLinks/externalLink139.xml"/><Relationship Id="rId184" Type="http://schemas.openxmlformats.org/officeDocument/2006/relationships/externalLink" Target="externalLinks/externalLink181.xml"/><Relationship Id="rId391" Type="http://schemas.openxmlformats.org/officeDocument/2006/relationships/externalLink" Target="externalLinks/externalLink388.xml"/><Relationship Id="rId405" Type="http://schemas.openxmlformats.org/officeDocument/2006/relationships/externalLink" Target="externalLinks/externalLink402.xml"/><Relationship Id="rId447" Type="http://schemas.openxmlformats.org/officeDocument/2006/relationships/externalLink" Target="externalLinks/externalLink444.xml"/><Relationship Id="rId251" Type="http://schemas.openxmlformats.org/officeDocument/2006/relationships/externalLink" Target="externalLinks/externalLink248.xml"/><Relationship Id="rId46" Type="http://schemas.openxmlformats.org/officeDocument/2006/relationships/externalLink" Target="externalLinks/externalLink43.xml"/><Relationship Id="rId293" Type="http://schemas.openxmlformats.org/officeDocument/2006/relationships/externalLink" Target="externalLinks/externalLink290.xml"/><Relationship Id="rId307" Type="http://schemas.openxmlformats.org/officeDocument/2006/relationships/externalLink" Target="externalLinks/externalLink304.xml"/><Relationship Id="rId349" Type="http://schemas.openxmlformats.org/officeDocument/2006/relationships/externalLink" Target="externalLinks/externalLink346.xml"/><Relationship Id="rId88" Type="http://schemas.openxmlformats.org/officeDocument/2006/relationships/externalLink" Target="externalLinks/externalLink85.xml"/><Relationship Id="rId111" Type="http://schemas.openxmlformats.org/officeDocument/2006/relationships/externalLink" Target="externalLinks/externalLink108.xml"/><Relationship Id="rId153" Type="http://schemas.openxmlformats.org/officeDocument/2006/relationships/externalLink" Target="externalLinks/externalLink150.xml"/><Relationship Id="rId195" Type="http://schemas.openxmlformats.org/officeDocument/2006/relationships/externalLink" Target="externalLinks/externalLink192.xml"/><Relationship Id="rId209" Type="http://schemas.openxmlformats.org/officeDocument/2006/relationships/externalLink" Target="externalLinks/externalLink206.xml"/><Relationship Id="rId360" Type="http://schemas.openxmlformats.org/officeDocument/2006/relationships/externalLink" Target="externalLinks/externalLink357.xml"/><Relationship Id="rId416" Type="http://schemas.openxmlformats.org/officeDocument/2006/relationships/externalLink" Target="externalLinks/externalLink413.xml"/><Relationship Id="rId220" Type="http://schemas.openxmlformats.org/officeDocument/2006/relationships/externalLink" Target="externalLinks/externalLink217.xml"/><Relationship Id="rId458" Type="http://schemas.openxmlformats.org/officeDocument/2006/relationships/sharedStrings" Target="sharedStrings.xml"/><Relationship Id="rId15" Type="http://schemas.openxmlformats.org/officeDocument/2006/relationships/externalLink" Target="externalLinks/externalLink12.xml"/><Relationship Id="rId57" Type="http://schemas.openxmlformats.org/officeDocument/2006/relationships/externalLink" Target="externalLinks/externalLink54.xml"/><Relationship Id="rId262" Type="http://schemas.openxmlformats.org/officeDocument/2006/relationships/externalLink" Target="externalLinks/externalLink259.xml"/><Relationship Id="rId318" Type="http://schemas.openxmlformats.org/officeDocument/2006/relationships/externalLink" Target="externalLinks/externalLink315.xml"/><Relationship Id="rId99" Type="http://schemas.openxmlformats.org/officeDocument/2006/relationships/externalLink" Target="externalLinks/externalLink96.xml"/><Relationship Id="rId122" Type="http://schemas.openxmlformats.org/officeDocument/2006/relationships/externalLink" Target="externalLinks/externalLink119.xml"/><Relationship Id="rId164" Type="http://schemas.openxmlformats.org/officeDocument/2006/relationships/externalLink" Target="externalLinks/externalLink161.xml"/><Relationship Id="rId371" Type="http://schemas.openxmlformats.org/officeDocument/2006/relationships/externalLink" Target="externalLinks/externalLink368.xml"/><Relationship Id="rId427" Type="http://schemas.openxmlformats.org/officeDocument/2006/relationships/externalLink" Target="externalLinks/externalLink424.xml"/><Relationship Id="rId26" Type="http://schemas.openxmlformats.org/officeDocument/2006/relationships/externalLink" Target="externalLinks/externalLink23.xml"/><Relationship Id="rId231" Type="http://schemas.openxmlformats.org/officeDocument/2006/relationships/externalLink" Target="externalLinks/externalLink228.xml"/><Relationship Id="rId273" Type="http://schemas.openxmlformats.org/officeDocument/2006/relationships/externalLink" Target="externalLinks/externalLink270.xml"/><Relationship Id="rId329" Type="http://schemas.openxmlformats.org/officeDocument/2006/relationships/externalLink" Target="externalLinks/externalLink326.xml"/><Relationship Id="rId68" Type="http://schemas.openxmlformats.org/officeDocument/2006/relationships/externalLink" Target="externalLinks/externalLink65.xml"/><Relationship Id="rId133" Type="http://schemas.openxmlformats.org/officeDocument/2006/relationships/externalLink" Target="externalLinks/externalLink130.xml"/><Relationship Id="rId175" Type="http://schemas.openxmlformats.org/officeDocument/2006/relationships/externalLink" Target="externalLinks/externalLink172.xml"/><Relationship Id="rId340" Type="http://schemas.openxmlformats.org/officeDocument/2006/relationships/externalLink" Target="externalLinks/externalLink337.xml"/><Relationship Id="rId200" Type="http://schemas.openxmlformats.org/officeDocument/2006/relationships/externalLink" Target="externalLinks/externalLink197.xml"/><Relationship Id="rId382" Type="http://schemas.openxmlformats.org/officeDocument/2006/relationships/externalLink" Target="externalLinks/externalLink379.xml"/><Relationship Id="rId438" Type="http://schemas.openxmlformats.org/officeDocument/2006/relationships/externalLink" Target="externalLinks/externalLink435.xml"/><Relationship Id="rId242" Type="http://schemas.openxmlformats.org/officeDocument/2006/relationships/externalLink" Target="externalLinks/externalLink239.xml"/><Relationship Id="rId284" Type="http://schemas.openxmlformats.org/officeDocument/2006/relationships/externalLink" Target="externalLinks/externalLink281.xml"/><Relationship Id="rId37" Type="http://schemas.openxmlformats.org/officeDocument/2006/relationships/externalLink" Target="externalLinks/externalLink34.xml"/><Relationship Id="rId79" Type="http://schemas.openxmlformats.org/officeDocument/2006/relationships/externalLink" Target="externalLinks/externalLink76.xml"/><Relationship Id="rId102" Type="http://schemas.openxmlformats.org/officeDocument/2006/relationships/externalLink" Target="externalLinks/externalLink99.xml"/><Relationship Id="rId144" Type="http://schemas.openxmlformats.org/officeDocument/2006/relationships/externalLink" Target="externalLinks/externalLink141.xml"/><Relationship Id="rId90" Type="http://schemas.openxmlformats.org/officeDocument/2006/relationships/externalLink" Target="externalLinks/externalLink87.xml"/><Relationship Id="rId186" Type="http://schemas.openxmlformats.org/officeDocument/2006/relationships/externalLink" Target="externalLinks/externalLink183.xml"/><Relationship Id="rId351" Type="http://schemas.openxmlformats.org/officeDocument/2006/relationships/externalLink" Target="externalLinks/externalLink348.xml"/><Relationship Id="rId393" Type="http://schemas.openxmlformats.org/officeDocument/2006/relationships/externalLink" Target="externalLinks/externalLink390.xml"/><Relationship Id="rId407" Type="http://schemas.openxmlformats.org/officeDocument/2006/relationships/externalLink" Target="externalLinks/externalLink404.xml"/><Relationship Id="rId449" Type="http://schemas.openxmlformats.org/officeDocument/2006/relationships/externalLink" Target="externalLinks/externalLink446.xml"/><Relationship Id="rId211" Type="http://schemas.openxmlformats.org/officeDocument/2006/relationships/externalLink" Target="externalLinks/externalLink208.xml"/><Relationship Id="rId253" Type="http://schemas.openxmlformats.org/officeDocument/2006/relationships/externalLink" Target="externalLinks/externalLink250.xml"/><Relationship Id="rId295" Type="http://schemas.openxmlformats.org/officeDocument/2006/relationships/externalLink" Target="externalLinks/externalLink292.xml"/><Relationship Id="rId309" Type="http://schemas.openxmlformats.org/officeDocument/2006/relationships/externalLink" Target="externalLinks/externalLink306.xml"/><Relationship Id="rId48" Type="http://schemas.openxmlformats.org/officeDocument/2006/relationships/externalLink" Target="externalLinks/externalLink45.xml"/><Relationship Id="rId113" Type="http://schemas.openxmlformats.org/officeDocument/2006/relationships/externalLink" Target="externalLinks/externalLink110.xml"/><Relationship Id="rId320" Type="http://schemas.openxmlformats.org/officeDocument/2006/relationships/externalLink" Target="externalLinks/externalLink317.xml"/><Relationship Id="rId155" Type="http://schemas.openxmlformats.org/officeDocument/2006/relationships/externalLink" Target="externalLinks/externalLink152.xml"/><Relationship Id="rId197" Type="http://schemas.openxmlformats.org/officeDocument/2006/relationships/externalLink" Target="externalLinks/externalLink194.xml"/><Relationship Id="rId362" Type="http://schemas.openxmlformats.org/officeDocument/2006/relationships/externalLink" Target="externalLinks/externalLink359.xml"/><Relationship Id="rId418" Type="http://schemas.openxmlformats.org/officeDocument/2006/relationships/externalLink" Target="externalLinks/externalLink415.xml"/><Relationship Id="rId222" Type="http://schemas.openxmlformats.org/officeDocument/2006/relationships/externalLink" Target="externalLinks/externalLink219.xml"/><Relationship Id="rId264" Type="http://schemas.openxmlformats.org/officeDocument/2006/relationships/externalLink" Target="externalLinks/externalLink261.xml"/><Relationship Id="rId17" Type="http://schemas.openxmlformats.org/officeDocument/2006/relationships/externalLink" Target="externalLinks/externalLink14.xml"/><Relationship Id="rId59" Type="http://schemas.openxmlformats.org/officeDocument/2006/relationships/externalLink" Target="externalLinks/externalLink56.xml"/><Relationship Id="rId124" Type="http://schemas.openxmlformats.org/officeDocument/2006/relationships/externalLink" Target="externalLinks/externalLink121.xml"/><Relationship Id="rId70" Type="http://schemas.openxmlformats.org/officeDocument/2006/relationships/externalLink" Target="externalLinks/externalLink67.xml"/><Relationship Id="rId166" Type="http://schemas.openxmlformats.org/officeDocument/2006/relationships/externalLink" Target="externalLinks/externalLink163.xml"/><Relationship Id="rId331" Type="http://schemas.openxmlformats.org/officeDocument/2006/relationships/externalLink" Target="externalLinks/externalLink328.xml"/><Relationship Id="rId373" Type="http://schemas.openxmlformats.org/officeDocument/2006/relationships/externalLink" Target="externalLinks/externalLink370.xml"/><Relationship Id="rId429" Type="http://schemas.openxmlformats.org/officeDocument/2006/relationships/externalLink" Target="externalLinks/externalLink426.xml"/><Relationship Id="rId1" Type="http://schemas.openxmlformats.org/officeDocument/2006/relationships/worksheet" Target="worksheets/sheet1.xml"/><Relationship Id="rId233" Type="http://schemas.openxmlformats.org/officeDocument/2006/relationships/externalLink" Target="externalLinks/externalLink230.xml"/><Relationship Id="rId440" Type="http://schemas.openxmlformats.org/officeDocument/2006/relationships/externalLink" Target="externalLinks/externalLink437.xml"/><Relationship Id="rId28" Type="http://schemas.openxmlformats.org/officeDocument/2006/relationships/externalLink" Target="externalLinks/externalLink25.xml"/><Relationship Id="rId275" Type="http://schemas.openxmlformats.org/officeDocument/2006/relationships/externalLink" Target="externalLinks/externalLink272.xml"/><Relationship Id="rId300" Type="http://schemas.openxmlformats.org/officeDocument/2006/relationships/externalLink" Target="externalLinks/externalLink297.xml"/><Relationship Id="rId81" Type="http://schemas.openxmlformats.org/officeDocument/2006/relationships/externalLink" Target="externalLinks/externalLink78.xml"/><Relationship Id="rId135" Type="http://schemas.openxmlformats.org/officeDocument/2006/relationships/externalLink" Target="externalLinks/externalLink132.xml"/><Relationship Id="rId177" Type="http://schemas.openxmlformats.org/officeDocument/2006/relationships/externalLink" Target="externalLinks/externalLink174.xml"/><Relationship Id="rId342" Type="http://schemas.openxmlformats.org/officeDocument/2006/relationships/externalLink" Target="externalLinks/externalLink339.xml"/><Relationship Id="rId384" Type="http://schemas.openxmlformats.org/officeDocument/2006/relationships/externalLink" Target="externalLinks/externalLink381.xml"/><Relationship Id="rId202" Type="http://schemas.openxmlformats.org/officeDocument/2006/relationships/externalLink" Target="externalLinks/externalLink199.xml"/><Relationship Id="rId244" Type="http://schemas.openxmlformats.org/officeDocument/2006/relationships/externalLink" Target="externalLinks/externalLink241.xml"/><Relationship Id="rId39" Type="http://schemas.openxmlformats.org/officeDocument/2006/relationships/externalLink" Target="externalLinks/externalLink36.xml"/><Relationship Id="rId286" Type="http://schemas.openxmlformats.org/officeDocument/2006/relationships/externalLink" Target="externalLinks/externalLink283.xml"/><Relationship Id="rId451" Type="http://schemas.openxmlformats.org/officeDocument/2006/relationships/externalLink" Target="externalLinks/externalLink448.xml"/><Relationship Id="rId50" Type="http://schemas.openxmlformats.org/officeDocument/2006/relationships/externalLink" Target="externalLinks/externalLink47.xml"/><Relationship Id="rId104" Type="http://schemas.openxmlformats.org/officeDocument/2006/relationships/externalLink" Target="externalLinks/externalLink101.xml"/><Relationship Id="rId146" Type="http://schemas.openxmlformats.org/officeDocument/2006/relationships/externalLink" Target="externalLinks/externalLink143.xml"/><Relationship Id="rId188" Type="http://schemas.openxmlformats.org/officeDocument/2006/relationships/externalLink" Target="externalLinks/externalLink185.xml"/><Relationship Id="rId311" Type="http://schemas.openxmlformats.org/officeDocument/2006/relationships/externalLink" Target="externalLinks/externalLink308.xml"/><Relationship Id="rId353" Type="http://schemas.openxmlformats.org/officeDocument/2006/relationships/externalLink" Target="externalLinks/externalLink350.xml"/><Relationship Id="rId395" Type="http://schemas.openxmlformats.org/officeDocument/2006/relationships/externalLink" Target="externalLinks/externalLink392.xml"/><Relationship Id="rId409" Type="http://schemas.openxmlformats.org/officeDocument/2006/relationships/externalLink" Target="externalLinks/externalLink406.xml"/><Relationship Id="rId92" Type="http://schemas.openxmlformats.org/officeDocument/2006/relationships/externalLink" Target="externalLinks/externalLink89.xml"/><Relationship Id="rId213" Type="http://schemas.openxmlformats.org/officeDocument/2006/relationships/externalLink" Target="externalLinks/externalLink210.xml"/><Relationship Id="rId420" Type="http://schemas.openxmlformats.org/officeDocument/2006/relationships/externalLink" Target="externalLinks/externalLink41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44277;&#47924;2\My%20Documents\wsim2001\01&#49444;&#44228;\&#52292;&#50868;(&#50976;&#50517;&#51228;&#51652;&#44592;2)\&#46041;&#49324;\&#44608;&#54644;&#50885;\&#50641;&#49472;&#54868;&#51068;\&#45236;&#50669;&#49444;&#44228;\&#48708;&#47329;RADIAL&#45236;&#5066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My%20Documents\Book2.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51060;&#44221;&#49689;\C\111\&#44552;&#44053;\EXCEL\SUCK\HANBIT\3-2\3-2PS.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4\c\1\&#49884;&#47549;&#46020;&#49436;&#44288;&#44053;&#45817;\TOTAL.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48149;&#49457;&#51116;\DATA\MSOffice\Excel\USER\B-WALL\B98P.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48149;&#49457;&#51116;\DATA\&#54532;&#47196;&#51229;&#53944;\&#51109;&#54637;&#49440;\&#44396;&#51312;\&#44368;&#45824;\ABUT.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12&#44397;&#46020;19&#54840;&#49440;&#52264;&#47732;&#51648;&#44396;/&#45225;&#54408;&#51088;&#47308;/&#49688;&#47049;&#49328;&#52636;&#49436;/&#48176;&#49688;&#44277;/&#50516;&#44144;&#49328;&#52636;.xlt"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B:\&#44608;&#50857;&#44592;\&#50641;&#49472;\GUMI4B2\&#44396;&#48120;4&#45800;2.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Jks\&#44277;&#50976;\&#51076;&#49884;&#54028;&#51068;\KNK\2002&#45380;\&#50896;&#44032;&#44228;&#49328;\&#48372;&#46972;&#47588;&#48337;&#50896;\OFFICE%20&#50577;&#49885;\N&#36035;&#63963;-&#32887;.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49569;&#51456;&#44508;\data\&#49900;&#50948;&#48372;&#51089;&#50629;&#48169;\&#54532;&#47196;&#44536;&#47016;\&#44368;&#45824;&#50745;&#48317;\djdg_A.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50976;&#51652;&#50724;\PROJECT2\My%20Documents\&#44592;&#53440;\projct\ANSAN\EXL\gongsu.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Ss3\&#44277;&#50976;%20&#47928;&#49436;\Documents%20and%20Settings\ss6\&#48148;&#53461;%20&#54868;&#47732;\My%20Documents\&#44592;&#53440;\projct\ANSAN\EXL\gongsu.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44608;&#49457;&#54984;\&#49688;&#47049;&#49328;&#52636;\&#51109;&#54788;&#44368;\PKIDS\SURYANG\DONGC\TOP-BS\D-CHSOIL.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Ss3\&#44277;&#50976;%20&#47928;&#49436;\&#44592;&#51316;&#46020;&#47732;\&#44305;&#51452;12&#51648;&#44396;(&#50577;&#49328;)%20&#53664;&#51648;&#44396;&#54925;&#51221;&#47532;&#49324;&#50629;\&#49688;&#47049;&#49328;&#52636;&#49436;\3.&#48176;&#49688;\My%20Documents\&#44592;&#53440;\projct\ANSAN\EXL\gongsu.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KMS\&#45347;&#50612;&#51452;&#49464;&#50836;\OFFICE%20&#50577;&#49885;\N&#36035;&#63963;-&#32887;.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51221;&#49345;&#44508;\project\&#49688;&#47049;&#49328;&#52636;&#49436;.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3&#44256;&#44049;&#51221;\&#44256;C\&#50641;&#49472;&#47928;&#49436;\&#51221;&#50864;\&#50689;&#50724;&#44368;\&#46020;&#47196;&#49688;&#47049;\&#47928;&#50577;&#51204;&#49688;.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51452;&#50672;\&#51089;&#50629;&#48169;\LJK-LAST\ILWIDAGA.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44608;&#50689;&#54872;\&#45224;&#50896;-1\&#45824;&#50808;&#44277;&#47924;(&#50577;&#54805;&#49437;)\&#50668;&#44148;&#48372;&#44256;\99(1&#52264;&#49444;&#48320;)\&#49892;&#51221;&#48372;&#44256;\&#44204;&#51201;\&#50689;&#46041;8\&#50689;&#46041;&#44160;&#53664;.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SCJOO\&#45824;&#52397;&#54840;&#54253;&#44592;&#49884;\&#44592;&#53440;\&#45824;&#52397;&#54840;\SOURCE\&#45236;&#50669;8.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51452;&#50672;\&#51089;&#50629;&#48169;\0Pjt-2001\W-&#44305;&#50577;&#51473;&#50521;&#54616;&#49688;TK\&#50696;&#49328;&#49436;\&#51204;&#44592;&#44277;&#49324;\&#51076;&#49884;\YE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51221;&#49345;&#44508;\project\&#54217;&#53469;\&#53685;&#48373;&#49688;&#47049;\&#47592;&#54848;%20&#49688;&#47049;.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54728;&#45224;&#53468;_PC\D\1Kdm\DWG-FILE\1999\&#52380;&#50504;-&#45436;&#49328;(&#49457;&#48372;&#44060;&#48156;)\excel\&#48512;&#49328;&#52397;\&#51064;&#52380;&#54617;&#51061;&#46041;%20&#46041;&#50500;&#54413;&#47548;&#50500;&#54028;&#53944;&#54788;&#51109;.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Kkk\my%20documents\&#44148;&#54868;\&#54868;&#49457;&#49884;\&#49688;&#47049;&#49328;&#52636;(&#52572;&#51333;)\&#51109;&#51664;&#47532;\15&#51109;A-&#47592;&#54848;&#53664;&#44277;.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G:\WINDOWS\TEMP\BZB163\&#54620;&#46972;&#49328;&#50629;&#44060;&#48156;\&#49688;&#47049;&#48143;&#45236;&#50669;&#49436;\&#53664;&#47785;\WORK\project\&#49324;&#52380;&#44592;&#48376;&#49444;&#44228;\&#45236;&#50669;&#49436;\&#53804;&#52272;&#45236;&#50669;\&#49444;&#44228;&#49436;\&#54801;&#49345;&#45236;&#50669;-0720(&#51228;&#52636;).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50980;&#50668;&#44397;\&#49352;%20&#54260;&#45908;\1_WORK\9811&#51060;&#54980;\DAE-GU\EXCEL\HAN_KUK\&#44288;&#47196;&#44032;&#49884;&#49444;&#49688;&#47049;&#49328;&#52636;&#49436;.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L:\WINDOWS\&#48148;&#53461;%20&#54868;&#47732;\&#51088;&#47308;&#49892;\&#50504;&#50577;&#49464;&#47924;&#49436;\My%20Documents\1999&#45380;\&#50696;&#49328;-&#45236;&#50669;&#49436;\&#50696;&#49328;&#44288;&#47144;&#49436;&#47448;\99-04-19-&#49436;&#50872;&#45824;&#44288;&#47144;\99-04-19-&#49436;&#50872;&#45824;&#44288;&#47144;(&#49688;&#51221;&#51473;).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L:\WINDOWS\&#48148;&#53461;%20&#54868;&#47732;\&#51088;&#47308;&#49892;\&#50504;&#50577;&#49464;&#47924;&#49436;\My%20Documents\1999&#45380;\&#50696;&#49328;-&#45236;&#50669;&#49436;\&#50696;&#49328;&#44288;&#47144;&#49436;&#47448;\99-05-&#49436;&#50872;&#45824;&#45236;&#50669;&#49436;\&#52572;&#51333;&#54028;&#51068;\1.&#47609;&#50516;&#44144;&#44288;&#47144;.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51221;&#49345;&#44508;\&#50577;&#54217;\ok\&#45824;&#44396;-&#45824;&#46041;\&#44396;&#51312;&#44228;&#49328;&#49436;\&#48513;&#48128;&#50577;IC1&#44368;\PC30-3\PC30-3.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A:\MICROSOF\EXCEL\&#49444;&#44228;\&#49884;&#51473;&#45432;&#51076;.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G:\project\WORK\&#49345;&#48512;\steel\quantity\&#54665;&#52492;1&#44368;.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Sungjin2\cny\post\&#49688;&#47049;(new)\YOUNGDOC\CIVIL\EXCLE\DAT\&#44256;&#50577;&#44288;&#51116;.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48149;&#49884;&#48276;\C\TEST\&#51473;&#49328;&#44368;.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48149;&#49457;&#51116;\DATA\PROJECT\&#51109;&#54637;&#49440;\&#44396;&#51312;\&#44368;&#45824;\IM\dh-a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49444;&#44228;&#48512;141\C\&#49552;&#50689;&#54840;\&#47928;&#54868;&#47560;&#51012;\&#45224;&#54616;\&#50857;&#51648;&#47588;&#49688;&#51312;&#49436;.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G:\&#54032;&#44368;&#52509;&#44292;\ES\data\IFB\&#50577;&#52492;&#48268;&#44257;.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48149;&#49457;&#44508;\C\My%20Documents\98&#49688;&#51032;&#44228;&#50557;\&#49688;&#54644;&#48373;&#44396;&#49444;&#44228;\Book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A:\PROJECT\LOAD\28LINE\HWP\LOAD\KH\HWP\OUT\YES.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G:\&#50668;&#44148;&#48372;&#44256;\&#44368;&#47049;&#51216;&#44160;&#53685;&#47196;\Program%20Files\Dataman\down\&#44368;&#47049;&#51216;&#44160;&#49884;&#49444;&#49444;&#44228;&#44032;.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48124;&#48337;&#49688;&#44732;\&#48376;&#48512;&#54872;&#44221;&#44060;&#49440;&#44277;&#49324;\&#50689;&#55141;&#54868;&#47141;('01.03~)\&#53664;&#47785;%2037PKG\CC-14%20&#52712;&#49688;&#44396;&#51312;&#47932;&#44404;&#52265;(&#44228;&#50557;)\&#49444;&#44228;&#49436;\&#49444;&#44228;&#48320;&#44221;&#51456;&#48708;\&#49444;&#44228;&#48320;&#44221;(&#52572;&#51333;%20'02.11.4)\&#44160;&#53664;&#49324;&#54637;\&#52628;&#44032;&#53804;&#51077;&#49324;&#54637;\&#52628;&#44032;&#53804;&#51077;.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49436;&#48120;&#54861;\C\My%20Documents\1999&#45380;\&#50696;&#49328;-&#45236;&#50669;&#49436;\&#50696;&#49328;&#44288;&#47144;&#49436;&#47448;\99-05-25-&#49436;&#50872;&#45824;&#45236;&#50669;&#49436;\&#52572;&#51333;&#54028;&#51068;\99-05-10-&#49436;&#50872;&#45824;&#44288;&#47144;(&#45236;&#50669;&#49436;-1&#49688;&#51221;&#51473;).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50976;&#51116;&#49457;130323\&#51109;&#48708;&#54016;&#44277;&#53685;\&#51109;&#48708;&#54016;&#44277;&#53685;\&#54637;&#49324;&#45800;%20&#51228;&#52636;&#51088;&#47308;\&#50504;&#51221;&#49692;\AJS\SE\Secl-lsa\MASTER-A.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48149;&#49884;&#48276;\C\My%20Documents\EXCEL\&#44396;&#51312;\RAHMEN\&#54028;&#51060;&#54805;~1\&#46041;&#47932;&#51060;~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G:\&#50896;&#51452;-&#54861;&#52380;\21C&#49444;&#44228;&#48320;&#44221;\2000&#45380;&#51204;&#52404;&#48516;\&#50668;&#44148;&#48372;&#44256;\&#48169;&#51020;&#48317;\data\LSK1\&#48148;&#45797;&#54032;\&#48148;&#45797;&#5403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4&#51652;&#54840;&#49885;\&#51652;C\&#51452;&#50836;&#47928;&#49436;\&#49688;&#47049;&#49328;&#52636;&#49436;\&#46020;&#47196;&#44368;\&#51649;&#51217;&#44368;&#4582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50976;&#51652;&#50724;\PROJECT2\job\12&#44305;&#51452;&#49888;&#52285;&#51648;&#44396;\&#49892;&#49884;&#49444;&#44228;\&#50724;&#49688;&#44277;\&#49688;&#47049;&#49328;&#52636;\&#50864;&#49688;&#49688;&#47049;\&#53664;&#44277;(1&#44277;&#44396;).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44608;&#54788;&#50857;\&#46020;&#47732;\My%20Documents\&#45800;%20BOX%20&#44396;&#51312;&#44228;&#49328;&#49436;%20VER%203_0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45824;&#46020;1\C\CIVIL\EXCLE\DAT\&#44256;&#50577;&#44288;&#51116;.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49888;&#46041;&#48120;\C\My%20Documents\ILWIPOH.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G:\&#53664;&#47785;&#51201;&#49328;\4&#51088;&#47308;\4&#44592;&#53440;&#48372;&#44256;\&#49884;&#44277;&#44228;&#54925;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49436;&#50689;&#49437;\D\2001&#45380;\&#49884;&#47549;&#46020;&#49436;&#44288;&#44053;&#45817;\TOTAL.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JUHO\My%20Documents\My%20Documents\&#49328;&#51204;&#48176;&#49688;&#47196;&#49688;&#54644;&#48373;&#44396;&#44277;&#49324;\&#49328;&#51204;&#48176;&#49688;&#47196;&#49688;&#54644;&#48373;&#44396;&#44277;&#49324;(&#48320;&#44221;).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G:\KKS-WORK\&#51648;&#54616;&#52384;9&#54840;&#49440;\&#48376;&#49440;-&#45800;&#47732;2\YWM\EXCBAK\STEELBOX\STBOXF.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Wook\LEE_DATA%20(E)\&#44033;&#51333;&#44284;&#50629;(government%20office)\&#51665;&#49688;.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48149;&#49457;&#51116;\DATA\MSOffice\Excel\PIER\stboxp1.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44608;&#44221;&#49688;\KKS-WORK\HK-JOB\jukjun\CAL\&#49444;&#44228;_&#48376;&#4944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47928;&#51068;&#54805;\2002PROJECT\kim\&#49688;&#47049;\2001\994004(&#52572;&#51333;&#50500;&#45784;)\kim\&#49688;&#47049;\&#50577;&#51648;&#49688;&#47049;\994004\U-TYPE.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48149;&#49457;&#51116;\DATA\My%20Documents\&#46041;&#54644;&#44368;&#45824;\&#50745;&#48317;\&#48512;&#48317;&#49885;(h=6.50m).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NTSERVER\hdd4\My%20Documents\PERSONAL\Q-ty-1.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A:\&#46020;&#47196;&#44277;&#49324;\&#54633;&#46041;&#54924;&#51032;\&#54924;&#51032;9602.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51109;&#49692;&#51116;\&#51109;&#49692;&#51116;&#44277;&#50976;\My%20Documents\&#51077;&#52272;&#50629;&#47924;\2001&#45380;&#51077;&#52272;\My%20Documents\Khdata99\&#44288;&#47532;&#52397;\&#49436;&#50872;\&#44053;&#48320;&#48513;&#47196;\My%20Documents\KHDATA\&#44288;&#47532;&#52397;\&#50896;&#45224;-&#50872;&#51652;\&#50896;&#45224;&#50872;&#51652;&#45209;&#52272;&#45236;&#50669;(99.4.13%20&#48512;&#49328;&#52397;).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51228;&#50689;&#44508;\&#47196;&#52972;%20&#46356;&#49828;&#53356;%20(e)\&#44608;&#44592;&#54788;\&#44368;&#47049;(&#49324;&#52380;)\&#50896;&#51204;&#44368;\&#50896;&#51204;&#44368;&#49688;&#47049;.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44608;&#49457;&#50857;\D\1&#52397;&#49328;&#47732;\&#49688;&#47049;\CIVIL\EXCLE\DAT\&#44256;&#50577;&#44288;&#51116;.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44608;&#49457;&#50857;\D\CIVIL\EXCLE\DAT\&#44256;&#50577;&#44288;&#51116;.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44608;&#49457;&#50857;\D\CIVIL\EXCLE\DAT\&#44288;&#51116;&#47308;.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48149;&#49884;&#48276;\C\KHJ\XLS\RC%20RAHMEN\&#54620;&#44397;\&#51473;&#49328;&#44368;.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44608;&#49457;&#50857;\D\YOUNGDOC\CIVIL\EXCLE\DAT\&#44256;&#50577;&#44288;&#51116;.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My%20Documents\&#51060;&#54840;&#49437;\&#45453;&#50629;&#44592;&#48152;-&#44144;&#52285;\&#45453;&#50629;&#44592;&#48152;-&#54632;&#50577;\My%20Documents\&#45824;&#49569;-&#45824;&#52824;\&#45824;&#49569;-&#45824;&#52824;2&#52264;&#48320;&#44221;\WINDOWS\&#48148;&#53461;%20&#54868;&#47732;\&#45236;%20&#49436;&#47448;%20&#44032;&#48169;\My%20Documents\&#54616;&#46041;&#44400;\&#45453;&#51648;&#44228;\&#45824;&#52824;&#48169;&#51312;&#51228;\&#45824;&#52824;1&#48169;&#51312;&#51228;.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50504;&#49849;&#45824;\&#50641;&#49472;&#47928;&#49436;\&#50641;&#49472;&#47928;&#49436;\Excel9(&#50672;&#44208;&#51228;&#44144;&#50857;).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51221;&#51221;&#50528;\&#46020;&#47732;\01-&#45224;&#49324;&#47560;&#51012;\&#49688;&#47049;\04-&#48512;&#45824;&#44277;(&#45224;&#49324;&#51648;&#44396;).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49888;&#54788;&#49688;\&#49688;&#47049;\&#45236;&#47928;&#49436;\&#53456;&#51652;\&#53456;&#51652;&#50556;&#51109;&#44288;&#47144;&#46020;&#47732;(02.08.06)-real%20&#52264;&#51665;\&#53456;&#51652;&#49892;&#49884;&#49444;&#44228;&#44288;&#47196;(02.09.17)\&#49888;&#54413;&#54616;&#49688;&#52376;&#47532;&#51109;&#44288;&#47196;(02.09.17)\&#49688;&#47049;\A-LINE\ALINE&#50517;&#44288;&#49569;&#51060;&#51020;&#48512;&#53664;&#44277;&#49888;&#54413;.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51204;&#51652;&#54840;\C\MSOffice\Excel\&#49688;&#47049;&#49328;&#52636;&#49436;\&#48176;&#49688;&#44277;\2.14&#53080;&#53356;&#47532;&#53944;%20&#51665;&#49688;&#51221;&#44277;.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A:\&#53664;&#47785;&#51201;&#49328;\5&#49444;&#44228;&#49436;\1&#51008;&#51216;&#54637;\&#49444;&#44228;&#48320;&#44221;\2&#52264;&#49444;&#44228;&#48320;&#44221;\&#51008;&#51216;&#54637;\&#51008;&#51216;\&#51452;&#48124;&#44148;&#51032;&#49324;&#54637;\&#49440;&#52265;&#51109;&#51116;&#49884;&#44277;\&#51008;&#51216;&#54637;(&#49688;&#54644;&#48373;&#44396;1).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51312;&#50980;&#49885;\C\My%20Documents\00&#51665;&#52404;&#50668;&#44148;&#48372;&#44256;\&#52572;&#51333;&#48516;\3&#52264;&#48156;&#51452;\'97&#49444;&#44228;&#48320;&#44221;\WORK2\ES\KSJ\HW\&#44592;&#49457;&#45236;&#50669;.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51652;&#53469;\D\excel&#51088;&#47308;\&#54364;&#51456;&#53440;&#51077;.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51221;&#51221;&#50528;\C\My%20Documents\00-&#49688;&#47049;&#49328;&#52636;\01-&#48176;&#49688;&#44277;\02-&#48176;&#49688;&#44288;&#44277;.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G:\Documents%20and%20Settings\1\My%20Documents\&#51116;&#44417;&#51228;&#47784;&#46304;&#49436;&#47448;\&#45224;&#44053;&#52380;(&#51116;&#44417;&#51228;)\&#50864;&#50504;&#45453;&#44221;&#51648;&#51652;&#51077;&#47196;&#49892;&#51221;&#48372;&#44256;&#49436;.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Main\project\&#48512;&#45824;&#44277;EXCEL\&#49688;&#47049;-&#47589;\&#54840;&#45224;\&#48512;&#45824;&#44277;&#51088;&#47308;\excel\&#54788;&#51109;&#48143;&#54872;&#4422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My%20Documents\98&#49688;&#51032;&#44228;&#50557;\&#49688;&#54644;&#48373;&#44396;&#49444;&#44228;\Book2.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G:\WINDOWS\TEMP\BZB163\&#54620;&#46972;&#49328;&#50629;&#44060;&#48156;\&#49688;&#47049;&#48143;&#45236;&#50669;&#49436;\&#53664;&#47785;\&#49888;&#50864;&#50644;&#51648;&#45768;&#50612;&#47553;\&#44608;&#47749;&#44260;\&#49437;&#44257;&#50725;&#44284;\&#49892;&#49884;&#49444;&#44228;\&#49688;&#47049;&#49328;&#52636;&#49436;\&#49437;&#44257;\&#46041;&#47141;&#51228;&#50612;&#49688;&#47049;&#49328;&#52636;&#49436;.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50980;&#49457;&#54840;\XLS\USER\NAM\&#49688;&#47049;&#49328;&#52636;&#49436;\YOUNGDOC\CIVIL\EXCLE\DAT\&#44256;&#50577;&#44288;&#51116;.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50724;&#51648;&#50689;\&#50724;&#51648;&#50689;\&#50724;&#51648;&#50689;\&#51089;&#50629;&#49892;\2,3&#50900;\&#48268;&#48120;&#52380;&#54945;&#45800;&#44368;&#47049;&#44277;&#49324;\&#49688;&#47049;\TEST\&#51473;&#49328;&#44368;.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49436;&#44508;&#54617;\D\&#44508;&#54616;&#44592;\neoexdada\&#45909;&#49457;&#50668;&#45824;\WINDOWS\Personal\&#44396;&#50516;&#51473;&#54617;&#44368;\&#49688;&#47049;&#51665;&#44228;&#54364;1.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44277;&#47924;2\My%20Documents\&#54620;&#51116;&#54984;\&#44305;&#49328;&#48176;&#49688;&#51109;\&#51665;&#51089;&#50629;\623\&#54620;&#51116;&#54984;\&#48176;&#49688;&#51109;\&#45224;&#54217;&#48176;&#49688;.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44608;&#54840;&#51333;\C\TEST\&#51473;&#49328;&#44368;.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50724;&#51648;&#50689;\&#50724;&#51648;&#50689;\TEST\&#51473;&#49328;&#44368;.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50724;&#51648;&#50689;\D\KHJ\XLS\DATA\&#51473;&#49328;&#44368;.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51452;&#50672;\&#51089;&#50629;&#48169;\LJK-SI\4GONGGU.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50724;&#51648;&#50689;\&#50724;&#51648;&#50689;\KHJ\XLS\DATA\&#51473;&#49328;&#4436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jjpeunju.netian.com/down/&#52572;&#51201;T.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B:\CIVIL\EXCLE\DAT\&#44256;&#50577;&#44288;&#51116;.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Pluseng\2003-job\2003&#45380;\&#51221;&#51021;\&#49688;&#47049;\&#44288;&#47196;&#49688;&#47049;\&#46041;&#45224;&#44288;&#47196;\3.&#47592;&#54848;&#44277;\&#49436;&#50872;\&#53664;&#44277;C.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Jks\&#44277;&#50976;\&#51076;&#49884;&#54028;&#51068;\KNK\2002&#45380;\&#50896;&#44032;&#44228;&#49328;\&#47560;&#54252;&#44221;&#52272;&#49436;\&#48372;&#46972;&#47588;&#48337;&#50896;\OFFICE%20&#50577;&#49885;\N&#36035;&#63963;-&#32887;.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50724;&#51648;&#50689;\&#50724;&#51648;&#50689;\&#50724;&#51648;&#50689;\&#51089;&#50629;&#49892;\2,3&#50900;\&#50696;&#51204;2&#44368;\&#52572;&#51333;&#49688;&#47049;\&#54620;&#44397;\&#51473;&#49328;&#44368;.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50577;&#50896;&#47784;\JUKJUN\00\ndbr\NDB.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G:\&#49457;&#48513;&#44396;\11%20line\11-&#50896;&#54805;&#47592;&#54848;.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44608;&#44592;&#52384;\D\2002&#45380;&#45236;&#50669;&#52572;&#51333;\03&#45800;&#44032;&#45824;&#48708;(&#45236;&#50669;&#51088;&#47308;).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50724;&#51648;&#50689;\&#50724;&#51648;&#50689;\XECELL\&#49548;&#50577;2-P5.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G:\Documents%20and%20Settings\&#54620;&#44397;&#51221;&#54868;&#44148;&#49444;\My%20Documents\&#44053;&#53468;&#51652;\&#49328;&#44540;\&#45800;&#44032;&#48372;.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51109;&#49692;&#51116;\&#51109;&#49692;&#51116;&#44277;&#50976;\My%20Documents\&#51077;&#52272;&#50629;&#47924;\2001&#45380;&#51077;&#52272;\My%20Documents\Khdata99\&#44288;&#47532;&#52397;\&#50896;&#45224;-&#50872;&#51652;\&#50896;&#45224;&#50872;&#51652;&#45209;&#52272;&#45236;&#50669;(99.4.13%20&#48512;&#49328;&#52397;).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44277;&#47924;&#48512;\&#54788;&#51109;&#44288;&#47532;\&#49324;&#44257;-&#44144;&#51228;\My%20Documents\&#51652;&#54665;&#51473;&#51064;&#44277;&#49324;\&#46041;&#48512;&#44428;&#45453;&#49328;&#47932;&#49884;&#51109;\&#51088;&#51116;&#54788;&#54889;.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48149;&#49345;&#50864;\D\99&#45380;&#46020;\5.&#50668;&#44148;&#48372;&#44256;\&#50689;&#50629;&#49548;&#44305;&#51109;\&#50668;&#44148;&#48372;&#44256;\&#48169;&#51020;&#48317;\&#48320;&#44221;\&#48512;&#45824;&#51665;&#44228;.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49888;&#54788;&#49688;\&#49688;&#47049;\My%20Documents\&#54217;&#52285;&#44036;&#51060;&#49345;&#49688;&#46020;\&#49345;&#49688;D100&#53664;&#44277;.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51221;&#51221;&#50528;\C\&#46020;&#47732;\SAMPLE\&#44397;&#46020;\&#45224;&#49324;&#47560;&#51012;\02-&#49688;&#47049;\04-&#48512;&#45824;&#44277;(&#45224;&#49324;&#51648;&#44396;).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49888;&#54788;&#49688;\&#49688;&#47049;\My%20Documents\&#50577;&#49436;&#48516;&#47448;&#44288;&#44277;&#49324;\&#44288;&#47196;&#44277;\&#50724;&#49688;&#44288;&#47196;&#44277;&#49688;&#47049;&#49328;&#52636;-&#50857;&#45812;.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51060;&#44221;&#49689;\D\111\&#44552;&#44053;\EXCEL\SUCK\HANBIT\3-2\3-2PS.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Lee\c\&#44148;&#52629;\&#44148;&#51221;&#44148;&#52629;\&#50689;&#51452;&#44221;&#47452;&#54984;&#47144;&#50896;\&#49688;&#47049;\Excel\EXCEL\SUCK\HANBIT\3-2\3-2PS.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51452;&#50672;\&#51089;&#50629;&#48169;\&#46041;&#46160;&#52380;\&#54644;&#44400;5APT.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44608;&#52285;&#44508;\D\ETC\&#44221;&#54984;2\&#49548;&#50629;1&#44368;.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B:\MSOffice\Excel\&#49444;&#44228;&#49436;\&#49688;&#47785;&#51068;&#50948;.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1\c\backup1\2001&#45380;\&#49888;&#50900;&#52397;&#49548;&#45380;&#47928;&#54868;&#49468;&#53552;\&#45236;&#50669;&#49436;.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Startup" Target="PERSONA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48149;&#49884;&#48276;\C\XECELL\&#49548;&#50577;2-P5.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Samju-13\-project\My%20Documents\&#54616;&#45224;\&#50724;&#49688;&#48155;&#51060;&#49688;&#47049;&#49328;&#52636;.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A:\&#47784;&#45909;&#44277;&#50896;\&#49688;&#47196;BOX.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G:\&#51060;&#53468;&#46041;\&#46041;&#54252;\&#46041;&#54252;01&#44277;&#51221;\01&#46041;&#54252;&#44277;&#51221;.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G:\&#51060;&#53468;&#46041;\&#44305;&#49328;\&#44305;&#49328;&#44277;&#51221;(&#51060;&#53468;&#46041;)\00&#44277;&#51221;(&#44305;&#49328;+&#44032;&#54637;).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G:\2018&#45380;(1.19-1)\&#50808;&#51452;\2018&#45380;\2.&#51060;&#46972;\8.&#51473;&#50521;&#44221;&#47203;&#46993;&#44060;&#48372;&#49688;&#44277;&#49324;\&#49444;&#44228;&#50696;&#49328;&#48143;&#44036;&#51648;(&#44148;&#52629;).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51452;&#50672;\&#51089;&#50629;&#48169;\LJK-SI\1&#44277;&#44396;.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51452;&#50672;\&#51089;&#50629;&#48169;\LJK-EX~1\&#48152;&#50900;&#51312;&#44221;.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G:\PROGRAM%20FILES\CHOL2000\DOWN\WINDOWS\Personal\&#51060;&#48169;&#51648;&#44396;1\&#51060;&#48169;&#44277;&#49324;.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SAMJU-16\Project\My%20Documents\&#54616;&#45224;\&#50724;&#49688;&#48155;&#51060;&#49688;&#47049;&#49328;&#52636;.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B:\&#50504;&#46041;&#4436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48149;&#54788;&#51452;1\&#44277;&#50976;&#48169;\&#44277;&#50976;&#48169;\&#51060;&#51008;&#55148;\&#46024;&#50516;&#48516;&#44592;&#51204;&#47141;&#44396;\&#53552;&#45328;\&#49688;&#47049;\&#49688;&#51221;\T2.XLS" TargetMode="External"/></Relationships>
</file>

<file path=xl/externalLinks/_rels/externalLink210.xml.rels><?xml version="1.0" encoding="UTF-8" standalone="yes"?>
<Relationships xmlns="http://schemas.openxmlformats.org/package/2006/relationships"><Relationship Id="rId1" Type="http://schemas.microsoft.com/office/2006/relationships/xlExternalLinkPath/xlStartup" Target="&#51221;&#50864;&#44148;&#49444;/&#44277;&#47924;/&#49444;&#44228;&#48320;&#44221;/&#49324;&#52380;&#45824;&#44368;.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50980;&#51456;&#49345;\&#44277;&#50976;&#48169;\&#44277;&#50976;&#48169;\&#51060;&#51008;&#55148;\&#46024;&#50516;&#48516;&#44592;&#51204;&#47141;&#44396;\&#53552;&#45328;\&#49688;&#47049;\&#49688;&#51221;\T2.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A:\My%20Documents\&#51060;&#54840;&#49437;\&#45453;&#50629;&#44592;&#48152;-&#44144;&#52285;\&#45453;&#50629;&#44592;&#48152;-&#54632;&#50577;\&#48149;&#55148;&#53469;\&#44228;&#45236;&#51648;&#49440;.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51452;&#50672;\&#51089;&#50629;&#48169;\KIM\ILWIDAGA.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49888;&#49849;&#54984;\PROJECT\GANGDONG\&#44221;&#51032;&#49440;\&#44368;&#44033;\&#49688;&#47049;&#51665;&#44228;.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51060;&#54805;&#44397;\WORK\GANGDONG\&#44221;&#51032;&#49440;\&#44368;&#44033;\&#49688;&#47049;&#51665;&#44228;.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44285;&#48393;&#50629;\SharedDocs\&#44285;&#48393;&#50629;\&#44600;&#44257;&#52380;\&#44600;&#44257;&#52380;(&#51228;1&#54924;&#48320;&#44221;)\&#44600;&#44257;&#45236;&#50669;&#49436;.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SAMJU-16\Project\My%20Documents\&#53364;&#47101;&#54624;&#46972;\&#50689;&#51333;&#46020;\&#45216;&#44060;&#48317;&#49688;&#47049;A.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Samju-11\&#44592;&#47536;&#47732;&#54616;&#49688;&#44288;&#44144;\My%20Documents\&#53364;&#47101;&#54624;&#46972;\&#50689;&#51333;&#46020;\&#45216;&#44060;&#48317;&#49688;&#47049;A.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48149;&#54805;&#51652;\0&#54532;&#47196;&#51229;&#53944;\&#44277;&#50976;\&#51452;&#49464;&#50836;\&#44288;&#44592;&#5248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SK-SUL.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44256;&#51060;&#49324;\00&#54532;&#47196;&#51229;&#53944;\&#44277;&#50976;\&#51452;&#49464;&#50836;\&#44288;&#44592;&#52488;.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1\c\Program%20Files\AutoCAD%20R14\&#49892;&#49884;\&#49569;&#46972;&#52488;&#46321;&#54617;&#44368;\&#45236;&#50669;&#49436;\&#49569;&#46972;&#52488;&#51473;&#54617;&#44368;(final).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G:\&#44592;&#53440;&#47928;&#49436;\1\&#48177;&#50629;&#45936;&#51060;&#53552;\2011-&#50724;&#49688;&#44596;&#44553;&#49688;&#49440;&#45800;&#44032;&#51665;(&#52572;&#51333;)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51452;&#50672;\&#51089;&#50629;&#48169;\LJK-EX\&#53664;&#47785;&#51068;&#50948;.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51060;&#48120;&#54805;\MY%20DOCUMENTS\&#47928;&#49436;\&#44288;&#44277;&#49324;\&#44277;&#44592;&#49328;&#51221;.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HAIWOOK\&#50641;&#49828;&#54252;\hb\&#49340;&#49328;1&#51648;&#44396;(&#49892;&#49884;)\&#51452;&#44277;&#49688;&#47049;\&#51068;&#50948;&#45824;&#44032;9803.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A:\ASH\&#49548;&#50556;&#51648;&#44396;\98&#45800;&#44032;&#48372;&#50756;&#51648;&#49324;('98&#54980;&#48152;).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A:\98&#45800;&#44032;&#48372;&#50756;&#51648;&#49324;('98&#54980;&#48152;).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Hboss\Boss_JOB%20(D)\&#51068;&#49328;(cho).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G:\WINDOWS\TEMP\&#50745;&#48317;&#49688;&#47049;&#51221;&#5122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000\c\&#48176;&#49437;&#44508;\data\&#44221;&#51648;&#51221;&#47532;\&#50896;&#48376;\A1-6.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B:\&#49688;&#47785;&#51068;&#50948;.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G:\YOUNGDOC\CIVIL\EXCLE\DAT\&#44256;&#50577;&#44288;&#51116;.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Jyson\-project\&#49444;&#44228;&#44288;&#47144;&#51088;&#47308;\&#54620;&#44053;&#49688;&#44228;&#51088;&#47308;\&#49688;&#47049;(12.5)\&#49888;&#49444;&#50724;&#49688;\CIVIL\EXCLE\DAT\&#44256;&#50577;&#44288;&#51116;.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51060;&#54788;&#54840;xp\&#44277;&#49324;\YOUNGDOC\CIVIL\EXCLE\DAT\&#44256;&#50577;&#44288;&#51116;.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49444;&#44228;&#48512;\&#46020;&#54868;\CIVIL\EXCLE\DAT\&#44256;&#50577;&#44288;&#51116;.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A:\HNCDOC\&#50504;&#46041;-&#50689;&#51452;.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48320;&#50689;&#44396;\&#46020;&#49884;Data\&#51088;&#47308;&#51665;\&#44033;&#51333;&#45236;&#50669;&#49436;\&#44284;&#50629;&#48324;\&#44277;&#44277;&#49884;&#49444;&#51077;&#51648;&#49849;&#51064;\&#54872;&#44221;&#45236;&#50669;&#49436;(1100).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CIVIL_EST\EST\My%20Documents\&#51077;&#52272;\&#48264;&#50689;&#47196;\&#47924;&#50504;&#54616;&#49688;\&#49892;&#54665;(1)\&#45236;&#50669;&#49436;(1).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51060;&#44221;&#54984;\c\&#44608;&#49345;&#54984;\&#52264;&#47532;&#49444;&#44228;&#48320;&#44221;\2002.8&#50900;%20&#47932;&#44032;&#48320;&#44221;\&#45800;&#44032;&#51064;&#49345;\2002&#45800;&#44032;&#51064;&#49345;\&#52280;&#44256;\&#44277;&#49324;&#54408;&#51032;&#49436;.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G:\WINDOWS\Personal\&#51060;&#48169;&#51648;&#44396;1\&#51060;&#48169;&#44277;&#4932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48149;&#49457;&#51116;\DATA\My%20Documents\&#46041;&#54644;&#44368;&#45824;\&#46041;&#54644;P(PILE).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G:\99&#45380;&#49324;&#50629;\seoul\C-LINE\sorce.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54788;&#48337;&#52384;\&#51201;&#44201;&#49900;&#49324;\ex-data\&#44592;&#53440;&#51088;&#47308;\&#44221;&#50689;&#49345;&#53468;\00&#44221;&#50689;&#51201;&#44201;.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51060;&#44221;&#54984;\c\Documents%20and%20Settings\Administrator\&#48148;&#53461;%20&#54868;&#47732;\&#45236;&#49436;&#47448;\&#44592;&#48152;&#44277;&#49324;\&#45453;&#52492;&#50857;&#49688;&#44060;&#48156;&#49324;&#50629;\&#52264;&#47532;&#51648;&#44396;\2002&#44620;&#51648;\2002\&#52280;&#44256;\&#44277;&#49324;&#54408;&#51032;&#49436;.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G:\&#53664;&#47785;&#51201;&#49328;\4&#51088;&#47308;\6&#49884;&#44277;&#44228;&#54925;\&#50689;&#52380;&#44053;.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A:\KONG.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49569;&#54788;&#50857;\&#54532;&#47196;&#51229;&#53944;\hb\&#49340;&#49328;1&#51648;&#44396;(&#49892;&#49884;)\&#51452;&#44277;&#49688;&#47049;\&#51068;&#50948;&#45824;&#44032;9803.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Fileserver2\Kong\My%20Documents\&#50504;&#47732;&#46020;\&#51204;&#47928;&#44148;&#49444;&#44277;&#47924;\&#45800;&#44592;&#44277;&#49324;&#45236;&#50669;&#51089;&#49457;.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http://mail.ulsan21.net/0-&#54532;&#47196;&#51229;&#53944;/P%20Q/3-2003&#45380;/09-&#51221;&#51021;&#49884;%20&#51221;&#52492;&#54788;&#51116;&#54788;%20&#48143;%20&#47932;&#53580;&#47560;&#54028;&#53356;/&#51221;&#51021;&#49884;-&#50857;&#50669;&#45236;&#50669;&#49436;-0923.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SAMJU-16\Project\My%20Documents\&#54616;&#45224;\&#48512;&#45824;&#44277;&#49688;&#47049;&#49328;&#52636;.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A:\&#45817;&#44396;&#51109;\&#51060;&#44592;&#51456;\&#44400;&#54252;&#54616;&#49688;072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48149;&#49457;&#51116;\DATA\9713090\&#51109;&#54637;&#49440;\EXCEL\BYP60.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51452;&#50672;\&#51089;&#50629;&#48169;\LJK-LAST\TOWER\&#48169;&#50500;.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D:\2013\&#46041;&#47749;\&#46041;&#51452;&#48124;&#49468;&#53440;&#50868;&#46041;&#44592;&#44396;&#49444;&#52824;&#48143;&#54872;&#44221;&#51221;&#48708;&#44277;&#49324;\&#49688;&#51221;&#48376;\&#46041;&#51452;&#48124;&#49468;&#53440;.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50976;&#44592;&#54620;1\c\MAYBE\&#51088;&#51116;&#47932;&#47049;.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54620;&#50689;&#50864;\D\&#45817;&#44396;&#51109;\&#51060;&#44592;&#51456;\&#44400;&#54252;&#54616;&#49688;0722.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11_&#51109;&#50689;&#44592;\&#49569;&#46020;&#51473;&#44228;&#54156;&#54532;\&#44592;&#53440;&#49345;&#49464;\&#49688;&#47049;&#50696;\&#54156;&#54532;&#51109;\&#50896;&#54805;&#47592;~1.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44277;&#47924;2\My%20Documents\&#45236;&#50669;&#49436;\&#52265;&#44277;&#45236;&#50669;&#49436;\&#44396;&#50516;&#51648;&#44396;&#52265;&#44277;\&#49324;&#50629;&#48708;(&#44396;&#50516;)\&#49688;&#50896;&#44277;\&#54620;&#51116;&#54984;\&#44305;&#49328;&#48176;&#49688;&#51109;\&#51665;&#51089;&#50629;\623\&#54620;&#51116;&#54984;\&#48176;&#49688;&#51109;\&#45224;&#54217;&#48176;&#49688;.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52572;&#49440;&#44397;\DATA-EXEL\MSOFFICE\EXCEL\HBH\&#44368;&#45824;.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48320;&#50689;&#44396;\&#46020;&#49884;Data\WORK\&#44204;&#51201;&#49436;\&#46020;&#49884;&#44228;&#54925;&#46020;&#47196;&#54872;&#44221;&#49457;&#44160;&#53664;.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A:\&#44277;&#47924;&#48512;\&#54788;&#51109;&#44288;&#47532;\&#49324;&#44257;-&#44144;&#51228;\MYDOCU~1\A-&#49345;&#50857;\C0000.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G:\WINDOWS\TEMP\BZB163\&#54620;&#46972;&#49328;&#50629;&#44060;&#48156;\&#49688;&#47049;&#48143;&#45236;&#50669;&#49436;\&#53664;&#47785;\arch2\&#52384;&#50896;&#44608;&#54868;&#52572;&#51333;\&#48373;&#4932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s3\&#44277;&#50976;%20&#47928;&#49436;\&#44592;&#51316;&#46020;&#47732;\&#44305;&#51452;12&#51648;&#44396;(&#50577;&#49328;)%20&#53664;&#51648;&#44396;&#54925;&#51221;&#47532;&#49324;&#50629;\&#49688;&#47049;&#49328;&#52636;&#49436;\3.&#48176;&#49688;\My%20Documents\&#44592;&#53440;\projct\ANSAN\EXL\GONG1818.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D:\work\&#52397;&#54617;&#46041;\&#52397;&#54617;&#46041;&#45225;&#54408;CD\&#47925;&#44228;&#44032;&#47196;&#46321;&#48143;&#51452;&#52264;&#51109;&#51652;&#51077;&#46020;&#47196;\&#52397;&#54617;&#46041;&#49464;&#52380;&#51221;&#48708;&#44277;&#49324;.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44608;&#49345;&#44148;\C\&#44204;&#51201;\&#50689;&#46041;8\&#50689;&#46041;&#44160;&#53664;.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Lee\c\111\&#44552;&#44053;\EXCEL\SUCK\HANBIT\3-2\3-2PS.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50896;&#49884;&#50672;\DRAWING\111\&#44552;&#44053;\EXCEL\SUCK\HANBIT\3-2\3-2PS.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Jmj\jmj\1&#52397;&#49328;&#47732;\&#49688;&#47049;\CIVIL\EXCLE\DAT\&#44256;&#50577;&#44288;&#51116;.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Jyson\-project\&#49444;&#44228;&#44288;&#47144;&#51088;&#47308;\&#54620;&#44053;&#49688;&#44228;&#51088;&#47308;\&#49688;&#47049;(12.5)\&#49888;&#49444;&#50724;&#49688;\1&#52397;&#49328;&#47732;\&#49688;&#47049;\CIVIL\EXCLE\DAT\&#44256;&#50577;&#44288;&#51116;.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51452;&#50672;\&#51089;&#50629;&#48169;\&#47560;&#51012;&#47560;&#45817;\1.&#50725;&#49688;&#46041;\&#45236;&#50669;\&#51312;&#44221;\&#50725;&#49688;&#46041;.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A:\MSOffice\97&#49444;&#44228;&#48320;&#44221;\KSJ\HW\&#44592;&#49457;&#45236;&#50669;.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48320;&#50689;&#44396;\&#46020;&#49884;Data\&#51088;&#47308;&#51665;\&#44033;&#51333;&#45236;&#50669;&#49436;\&#44284;&#50629;&#48324;\&#44277;&#44277;&#49884;&#49444;&#51077;&#51648;&#49849;&#51064;\&#44256;&#47161;%20&#44277;&#44277;&#49884;&#49444;&#51077;&#51648;&#49849;&#51064;(&#52572;&#51333;).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A:\ACAD\&#54620;&#51312;\&#49688;&#47049;\&#48512;&#54217;&#48176;&#49688;&#51648;\&#50864;&#48176;&#49688;&#53664;&#44277;.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s3\&#44277;&#50976;%20&#47928;&#49436;\Documents%20and%20Settings\ss6\&#48148;&#53461;%20&#54868;&#47732;\My%20Documents\&#44592;&#53440;\projct\ANSAN\EXL\GONG1818.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mail.ulsan21.net/mail/attachfile_down3.tsp/data/PP,PQ/&#49328;&#50629;&#45800;&#51648;/&#52380;&#50504;&#49328;&#50629;&#45800;&#51648;/&#45236;&#50669;&#49436;/&#50640;&#45320;&#51648;&#45236;&#50669;.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44172;&#51060;&#52768;\C\My%20Documents\&#50689;&#50577;\&#51221;&#51313;-&#53664;&#44257;\&#48176;&#49688;.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51221;&#44397;&#54872;\C\EXCEL\GOOMI\DOHWA03.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D:\&#51089;&#50629;&#48169;\2012&#45380;\02-&#44288;&#44553;\06-&#45453;&#50612;&#52492;&#46020;&#47196;&#51221;&#48708;&#44277;&#49324;\&#49892;&#49884;&#49444;&#44228;\01-&#45453;&#50612;&#52492;&#46020;&#47196;&#44260;&#50577;&#47732;209&#54840;&#49440;&#50808;1&#44060;&#49548;&#44032;&#46300;&#47112;&#51068;&#49444;&#52824;&#44277;&#49324;\01-&#49688;&#47049;&#49328;&#52636;\9&#48512;&#45824;&#44277;(209&#54840;&#49440;&#50808;1&#44060;&#49548;).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52572;&#46041;&#51652;\1_&#54620;&#54868;TP\&#51089;&#50629;&#51473;\&#51473;&#46993;&#52380;&#48372;&#46020;&#50977;&#44368;\&#51228;3&#50977;&#44368;\&#48320;&#44221;\&#54644;&#49437;\&#48372;&#46020;&#50977;&#44368;2-1.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48176;&#49345;&#54984;\C\2003&#44552;&#50577;&#46020;&#47732;\04&#51473;1&#46041;&#50724;&#49328;&#47560;&#51012;&#46020;&#47196;&#44060;&#49444;&#44277;&#49324;(2003.04)\04&#49444;&#44228;&#46020;&#47732;(&#51204;&#52404;&#48516;)\&#49688;&#47049;&#49328;&#52636;&#49436;\02&#44396;&#51312;&#47932;&#44277;&#49324;(&#51473;1&#46041;).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44277;&#47924;2\My%20Documents\&#45236;&#50669;&#49436;\&#52265;&#44277;&#45236;&#50669;&#49436;\&#44396;&#50516;&#51648;&#44396;&#52265;&#44277;\&#49324;&#50629;&#48708;(&#44396;&#50516;)\&#49688;&#50896;&#44277;\&#54620;&#51116;&#54984;\&#44305;&#49328;&#48176;&#49688;&#51109;\&#51665;&#51089;&#50629;\623\My%20Documents\&#48152;&#54252;&#52832;&#54788;1.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A:\JMS\GA-DAE\&#48512;&#45824;&#49688;&#47049;\&#48512;&#45824;~04.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51452;&#50672;\&#51089;&#50629;&#48169;\LJK-LAST\OBJECT\OBJECT.XLW"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44228;&#47329;\&#51088;&#47308;(&#51089;&#50629;&#48169;)\&#51089;&#50629;&#48169;\2006\06&#51221;&#50577;&#50857;&#51452;&#46020;&#47196;\&#49892;&#49884;&#49444;&#44228;\&#49688;&#47049;&#49328;&#52636;&#49436;(&#52509;&#44292;)\07-&#48512;&#45824;&#44277;(&#51221;&#50577;&#50857;&#5145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Documents%20and%20Settings\m\My%20Documents\&#45348;&#51060;&#53944;&#50728;%20&#48155;&#51008;%20&#54028;&#51068;\DWG2004\&#53664;&#49437;\&#44221;&#49328;&#51088;&#46041;&#52264;&#44256;&#46321;&#54617;&#44368;\&#45236;&#50669;&#49436;\&#49444;&#44228;&#44049;&#51648;.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A:\My%20Documents\&#51060;&#54840;&#49437;\&#45453;&#50629;&#44592;&#48152;-&#44144;&#52285;\&#45453;&#50629;&#44592;&#48152;-&#54632;&#50577;\My%20Documents\&#50516;&#51204;&#50967;&#48372;\&#52397;&#44305;&#48176;&#49688;&#47196;.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49569;&#51032;&#52980;\&#47196;&#52972;%20&#46356;&#49828;&#53356;%20(c)\1&#44033;&#51333;&#44277;&#49324;\&#46020;&#49328;&#47732;\&#49436;&#52492;&#49440;&#52265;&#51109;\&#45817;&#52488;&#49444;&#44228;&#50896;&#48376;\Program%20Files\&#49444;&#44228;&#49436;&#51089;&#49457;%20&#54532;&#47196;&#44536;&#47016;.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51060;&#44221;&#54984;\c\Documents%20and%20Settings\Administrator\&#48148;&#53461;%20&#54868;&#47732;\&#45236;&#49436;&#47448;\&#44592;&#48152;&#44277;&#49324;\&#45453;&#52492;&#50857;&#49688;&#44060;&#48156;&#49324;&#50629;\&#52264;&#47532;&#51648;&#44396;\2002&#44620;&#51648;\2002\&#45800;&#44032;&#54364;\&#51652;&#45800;&#44032;.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SE08012\&#51452;&#45716;&#44275;\PIPE-MUL.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44277;&#47924;2\My%20Documents\&#48176;&#49688;&#44060;&#49440;\02&#45380;&#49444;&#44228;\&#44048;&#50516;&#50724;&#52380;&#51648;&#44396;\&#45817;&#52488;&#50724;&#52380;.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B:\KOR2\2&#52264;&#48320;&#44221;\2&#52264;1&#52264;.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JUHO\My%20Documents\My%20Documents\&#49324;&#48169;&#51648;&#44396;&#45436;&#46160;&#47105;&#48372;&#44053;&#44277;&#49324;\1&#52264;%20&#48320;&#44221;\&#49324;&#48169;&#51648;&#44396;&#45436;&#46160;&#47105;&#48372;&#44053;&#44277;&#49324;&#52265;&#44277;&#48320;&#44221;&#45236;&#50669;&#49436;.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A:\My%20Documents\&#44288;&#45236;,&#47732;&#46020;\02&#44060;&#48156;&#44228;\&#44288;&#48320;&#48143;&#48376;&#48177;-&#48320;&#44221;.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G:\My%20Documents\&#50577;&#51648;&#46020;&#47196;\&#50724;&#46973;&#51648;&#44396;&#48173;&#44592;&#48152;\&#44256;&#47161;&#51221;&#51452;&#44428;\&#50864;&#54868;&#46020;&#47196;\&#50864;&#54868;&#46020;&#47196;.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44608;&#49457;&#50857;\C\YOUNGDOC\CIVIL\EXCLE\DAT\&#44256;&#50577;&#44288;&#5111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44608;&#54840;&#51333;\C\EXDAT\&#45824;&#44396;&#54252;&#54637;\PCBEAM\PIER\&#48317;&#44228;&#52380;~1.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CMK\&#44032;&#51256;&#44032;&#49464;&#50836;\OFFICE%20&#50577;&#49885;\N&#36035;&#63963;-&#32887;.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49569;&#44592;&#49688;\PROJECT\YOUNGDOC\CIVIL\EXCLE\DAT\&#44256;&#50577;&#44288;&#51116;.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JUHO\My%20Documents\My%20Documents\&#49324;&#48169;&#51648;&#44396;&#45436;&#46160;&#47105;&#48372;&#44053;&#44277;&#49324;\1&#52264;%20&#48320;&#44221;\&#45800;&#44032;&#49328;&#52636;&#49436;.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51060;&#54788;&#49453;\&#48317;&#49328;-&#49345;&#49688;\My%20Documents\&#49437;&#48393;&#51648;&#54616;&#52264;&#46020;\&#50900;&#49569;Ic&#44368;1.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51312;&#51452;&#54840;\D\PIYAK\1999\&#49457;&#48513;&#44396;\&#51109;&#50948;&#49437;&#44288;2\&#49688;&#47049;\&#51109;&#50948;&#46041;1\&#49688;&#47049;\1\&#53664;&#44277;\excel\AA-21.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Jmj\jmj\CIVIL\EXCLE\DAT\&#44256;&#50577;&#44288;&#51116;.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A:\&#53664;&#47785;&#51201;&#49328;\&#54616;&#46041;\&#48372;&#44256;&#49436;&#47448;\&#49892;&#51221;&#48372;&#44256;\&#49892;&#51221;-1\&#54616;&#46041;\&#49884;&#44277;&#44228;&#54925;.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G:\&#52572;&#51109;&#48177;\&#53664;&#47785;&#51201;&#49328;\5&#49444;&#44228;&#49436;\2&#51008;&#51216;&#54637;\&#49444;&#44228;&#48320;&#44221;\2&#52264;&#49444;&#44228;&#48320;&#44221;\&#53664;&#47785;&#51201;&#49328;\4&#51088;&#47308;\4&#44592;&#53440;&#48372;&#44256;\&#49884;&#44277;&#44228;&#54925;1.XLS" TargetMode="External"/></Relationships>
</file>

<file path=xl/externalLinks/_rels/externalLink298.xml.rels><?xml version="1.0" encoding="UTF-8" standalone="yes"?>
<Relationships xmlns="http://schemas.openxmlformats.org/package/2006/relationships"><Relationship Id="rId1" Type="http://schemas.microsoft.com/office/2006/relationships/xlExternalLinkPath/xlStartup" Target="IC&#49688;&#47049;/&#48176;&#49688;&#44288;&#44277;(IC).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SAMJU-16\Project\My%20Documents\&#51453;&#51204;&#51648;&#44396;\&#44032;&#50517;&#51109;\&#44032;&#50517;&#51109;%20&#49688;&#47049;&#49328;&#5263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44204;&#51201;\&#51312;&#54788;&#52384;\&#51088;&#51064;-&#51652;&#47049;\SG.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B:\&#51201;&#44201;.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52572;&#48124;&#49688;\C\My%20Documents\&#45804;&#49457;&#44400;\&#47749;&#44257;\&#51204;&#52404;&#48516;\My%20Documents\&#44396;&#48120;\&#44368;&#46041;&#49548;&#54616;&#52380;\BOX.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SCJOO\&#45824;&#52397;&#54840;&#54253;&#44592;&#49884;\&#44592;&#53440;\&#45824;&#52397;&#54840;\SOURCE\PIPE-MID.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G:\PIYAK\1999\&#49457;&#48513;&#44396;\&#51109;&#50948;&#49437;&#44288;\excel\&#47784;&#47000;90.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Minyoung\E\My%20Documents\Book3.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52572;&#49345;&#50868;\C\My%20Documents\&#44256;&#47161;\&#53132;&#48712;\&#48176;&#49688;.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A:\&#49436;&#50872;&#50808;&#44285;\&#44277;&#47924;\&#49444;&#44228;&#48320;&#44221;\2000&#45380;1&#52264;\&#54788;&#51109;&#50668;&#44148;\&#44032;&#47196;&#49688;&#51060;&#49444;.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44277;&#47924;2\My%20Documents\&#44592;&#51204;&#48512;&#52980;\&#49900;&#50864;&#50689;\&#50976;&#50612;&#51648;&#44396;&#52572;&#51333;\&#53664;&#47785;&#50640;%20&#51228;&#52636;&#54620;&#51088;&#47308;(9&#50900;5&#51068;%20&#48148;&#45797;11&#47196;%20&#49688;&#51221;&#54620;%20&#51088;&#47308;)\&#50976;&#50612;&#51648;&#44396;&#44592;&#44228;\&#44305;&#49328;&#48176;&#49688;&#51109;&#45236;&#50669;&#49436;.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44285;&#48393;&#50629;\SharedDocs\My%20Documents\&#44608;&#51064;&#51473;\'99&#49444;&#44228;&#48320;&#44221;\&#49888;&#52380;&#51648;&#44396;\99&#45380;11&#50900;\9909&#48372;&#50756;&#53664;&#51201;.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3&#44256;&#44049;&#51221;\&#44256;C\&#50641;&#49472;&#47928;&#49436;\&#51221;&#50864;\&#50689;&#50724;&#44368;\EXCEL\DATAPCS\DDD.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54616;&#46041;&#44592;\D\My%20Documents\&#44053;&#48337;&#45432;&#50641;&#49472;\&#49688;&#47049;&#49345;&#49464;\&#44033;&#51333;&#48320;&#49892;\&#44033;&#51333;&#48320;&#49892;&#52384;&#44540;&#51116;&#47308;&#5436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44228;&#47329;\&#47196;&#52972;%20&#46356;&#49828;&#53356;%20(d)\My%20Documents\&#54788;&#51109;&#48324;\&#44368;&#50516;&#51648;&#44396;\&#48177;&#44257;&#51648;&#44396;\2001&#45380;3&#52264;&#48372;&#50756;(&#50756;&#44208;)\MSOffice\Excel\work\&#45236;&#50669;.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51452;&#50672;\&#51089;&#50629;&#48169;\EXPORT\&#54644;&#44400;2APT.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50577;&#54805;&#49437;\HDD\&#45824;&#50808;&#44277;&#47924;\&#50668;&#44148;&#48372;&#44256;\99\&#49892;&#51221;&#48372;&#44256;\&#44204;&#51201;\&#50689;&#46041;8\&#50689;&#46041;&#44160;&#53664;.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A:\HNCDOC\J-DORO\0619\&#45824;&#44396;&#50504;&#46041;.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51452;&#50672;\&#51089;&#50629;&#48169;\ARCH\&#49444;&#48708;.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G:\ACAD%20DATA\&#44148;&#54868;\&#51453;%20&#51204;\Magpie\&#50857;&#51064;&#51453;&#51204;&#51648;&#44396;%20&#52572;&#51333;&#46020;&#47732;\&#47928;&#49436;\&#49688;&#47049;&#49328;&#52636;&#49436;\GOOMI\DOHWA03.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44053;&#51652;&#44508;\&#50416;&#44592;&#48169;\&#44404;&#54252;&#52380;\&#49688;&#47049;&#49688;&#51221;(6&#50900;25&#51068;)\&#50696;&#49328;&#49436;0525-&#49340;&#50504;.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http://10.11.1.41/kyo/&#49457;&#44228;/HIH/BATGIBAN/&#48173;&#44592;&#48152;97.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server\&#47196;&#52972;%20&#46356;&#49828;&#53356;%20(E)\&#48177;&#51456;&#49440;\&#51077;&#52272;\&#46020;&#44553;&#45236;&#50669;&#49436;.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A:\&#53664;&#47785;&#51201;&#49328;\5&#49444;&#44228;&#49436;\1&#51008;&#51216;&#54637;\&#49444;&#44228;&#48320;&#44221;\2&#52264;&#49444;&#44228;&#48320;&#44221;\&#51452;&#48124;\&#49440;&#52265;&#51109;&#51116;&#49884;&#44277;\&#51008;&#51216;&#54637;(&#49688;&#54644;&#48373;&#44396;1)-&#45209;&#52265;&#47456;&#51201;&#50857;.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A:\&#53664;&#47785;&#51201;&#49328;\5&#49444;&#44228;&#49436;\1&#51008;&#51216;&#54637;\&#49444;&#44228;&#48320;&#44221;\&#53664;&#47785;&#51201;&#49328;\4&#51088;&#47308;\4&#44592;&#53440;&#48372;&#44256;\&#49884;&#44277;&#44228;&#54925;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51221;&#49437;&#50857;\J.S.Y\My%20Documents\&#45800;%20BOX%20&#44396;&#51312;&#44228;&#49328;&#49436;%20VER%203_01.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A:\My%20Documents\&#51060;&#54840;&#49437;\&#45453;&#50629;&#44592;&#48152;-&#44144;&#52285;\&#45453;&#50629;&#44592;&#48152;-&#54632;&#50577;\&#48320;&#44221;&#46020;&#52380;&#50857;&#49688;&#44036;&#49440;(&#46020;&#52380;&#44277;&#44396;).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46020;&#51116;&#49440;\DO\DO\&#51312;&#45804;&#52397;\&#44148;&#49444;&#48512;\&#47928;&#45236;&#54889;&#49328;.97.12.11\&#53804;&#52272;\&#51200;&#44032;\&#51200;&#44032;1.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A:\&#49888;&#51333;&#44592;\&#51068;&#51068;&#51089;&#50629;\7&#50900;\&#44608;&#51333;&#50980;\&#51089;&#50629;&#51068;&#48372;\&#51089;&#50629;&#51068;&#48372;\&#51089;&#50629;&#51068;&#48372;.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44053;&#44221;&#50896;\C\&#48512;&#54217;&#48176;&#49688;&#51648;\&#50864;&#48176;&#49688;&#53664;&#44277;.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44228;&#47329;\&#51088;&#47308;(&#51089;&#50629;&#48169;)\&#51089;&#50629;&#48169;\2006\06&#51221;&#50577;&#50857;&#51452;&#46020;&#47196;\&#49892;&#49884;&#49444;&#44228;\&#49688;&#47049;&#49328;&#52636;&#49436;(&#52509;&#44292;)\06&#54252;&#51109;&#44277;.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G:\PROGRAM%20FILES\CHOL2000\DOWN\&#48372;&#50756;&#48143;&#48372;&#44256;\&#44228;&#54925;&#48372;&#50756;(&#51060;&#48169;)\&#51060;&#48169;'99.10.25\&#51060;&#48169;&#44277;&#49324;&#48708;('99&#48372;&#50756;&#49436;)-99.10.15.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A:\My%20Documents\3Form\&#48320;&#44221;&#49436;&#49885;.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54889;&#50689;&#49885;\&#45236;&#50669;&#44204;&#51201;(2)\&#54620;&#44397;&#50528;&#45768;\&#51089;&#50629;\&#49436;&#47928;.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52572;&#48124;&#49689;\C\project\&#51312;&#45804;\&#48264;&#50689;&#44368;\JBH.DAT\SHEET\ETC\&#44592;&#53440;\BONG-X.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Jyson\-project\YOUNGDOC\CIVIL\EXCLE\DAT\&#44256;&#50577;&#44288;&#51116;.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Documents%20and%20Settings\1\My%20Documents\&#51032;&#47161;&#44400;&#44277;&#49324;\&#49444;&#44228;(&#51228;&#52636;)&#49328;&#52636;&#45236;&#50669;&#49436;\MSOffice\Excel\work\&#45236;&#50669;.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51221;&#49345;&#44508;\&#50577;&#54217;\ok\2000\&#45824;&#44396;-&#45824;&#46041;\&#44396;&#51312;&#44228;&#49328;&#49436;\example-1\&#49688;&#51221;\analysis\analysis\temp\4-2&#50976;&#54952;&#54253;.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Sungjin2\cny\post\&#49688;&#47049;(new)\YOUNGDOC\CIVIL\EXCLE\DAT\&#44288;&#51116;&#47308;.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A:\&#44277;&#47924;&#48512;\&#54788;&#51109;&#44288;&#47532;\&#49324;&#44257;-&#44144;&#51228;\hado.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G:\&#44204;&#51201;\&#50689;&#46041;8\&#50689;&#46041;&#44160;&#53664;.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G:\My%20Documents\&#51089;&#50629;&#44288;&#47144;\&#54952;&#49457;-&#50896;&#45817;\&#52572;&#51333;&#48372;&#44256;&#49436;\&#45824;&#49345;&#47932;&#47049;&#45236;&#50669;&amp;&#48708;&#47785;&#48516;&#47448;1115.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G:\05&#45380;&#45800;&#44032;\&#45800;&#44032;&#48372;.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51452;&#50672;\&#51089;&#50629;&#48169;\LJK-LAST\TOWER\&#44592;&#45392;&#53457;.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51452;&#50672;\&#51089;&#50629;&#48169;\LJK-LAST\4CHA.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G:\&#51060;&#53468;&#46041;\&#46041;&#54252;&#44277;&#51221;(10&#50900;-22&#50613;)\&#49888;&#44277;&#51221;('97~'98).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Samji12\c\MSOFFICE\EXCEL\DATA\UL-SAN\BT.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Ntcom\work\MY\RETAIN\&#50745;&#48317;&#51312;&#44552;&#49688;&#51221;.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51452;&#50672;\&#51089;&#50629;&#48169;\&#46041;&#46160;&#52380;\&#48152;&#50900;&#51312;&#44221;.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Samju-11\&#44592;&#47536;&#47732;&#54616;&#49688;&#44288;&#44144;\My%20Documents\&#54616;&#45224;\&#50724;&#49688;&#48155;&#51060;&#49688;&#47049;&#49328;&#52636;.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Lee\c\&#54532;&#47196;&#51229;&#53944;\&#50641;&#49472;\&#54620;&#44053;\&#49688;&#47049;&#49328;&#52636;\&#51025;&#50857;\111\&#49688;&#47049;date\Excel-DATA\EXCEL\SUCK\HANBIT\3-2\3-2PS.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file:///A:\&#54632;&#49688;&#50672;&#49845;.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B:\&#44553;&#50672;97.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51060;&#54840;&#48276;\&#44277;&#50976;&#48169;\MICROSOF\EXCEL\&#49444;&#44228;\&#49884;&#51473;&#45432;&#51076;.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45336;&#48260;&#50896;\C\1&#44033;&#51333;&#44277;&#49324;\&#46020;&#49328;&#47732;\&#49436;&#52492;&#49440;&#52265;&#51109;\&#45817;&#52488;&#49444;&#44228;&#50896;&#48376;\Program%20Files\&#49444;&#44228;&#49436;&#51089;&#49457;%20&#54532;&#47196;&#44536;&#47016;.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A:\&#53664;&#47785;&#51201;&#49328;\5&#49444;&#44228;&#49436;\1&#51008;&#51216;&#54637;\&#49444;&#44228;&#48320;&#44221;\2&#52264;&#49444;&#44228;&#48320;&#44221;\&#49444;&#44228;&#45236;&#50669;(&#52572;&#51333;4-9)1.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file:///A:\&#53664;&#47785;&#51201;&#49328;\4&#51088;&#47308;\4&#44592;&#53440;&#48372;&#44256;\&#49884;&#44277;&#44228;&#54925;1.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file:///A:\My%20Documents\&#53664;&#47785;&#51201;&#49328;\3FORM\&#49444;&#44228;&#49436;&#4988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J:\TEAM-5\My%20Documents\dacom\&#50896;&#51452;~&#51228;&#52380;\&#50896;&#51452;&#52572;&#51333;\&#44277;&#53685;&#51088;&#47308;.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file:///A:\&#44256;&#49457;\&#48512;&#44221;&#45824;&#45236;&#50669;&#49436;.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file:///G:\PROGRAM%20FILES\CHOL2000\DOWN\&#48372;&#50756;&#48143;&#48372;&#44256;\&#44228;&#54925;&#48372;&#50756;(&#44305;&#49328;'99)\My%20Document\&#51060;&#53468;&#46041;\&#49548;&#50556;\98&#44277;&#51221;2.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file:///G:\&#48372;&#50756;&#48143;&#48372;&#44256;\&#44228;&#54925;&#48372;&#50756;('99&#49548;&#50556;)\&#49548;&#50556;&#51221;&#49328;'99\&#49548;&#50556;'99.10.26\ASH\&#49548;&#50556;&#51648;&#44396;\98&#45800;&#44032;&#48372;&#50756;&#51648;&#49324;('98&#54980;&#48152;).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file:///\\1ZU\&#44277;&#50976;2\My%20Documents\GOOMI\DOHWA03.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file:///\\&#45824;&#46020;1\C\CIVIL\EXCLE\DAT\&#44288;&#51116;&#47308;.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50976;&#51652;&#50724;\PROJECT2\&#50416;&#44592;\&#44537;&#50501;\&#50685;&#44592;\&#50864;&#49688;&#49688;&#47049;.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G:\2005&#45380;%20&#48376;&#50696;&#49328;%20&#49444;&#44228;\&#50896;&#46020;&#46041;&#49548;&#54616;&#52380;&#51221;&#48708;&#44277;&#49324;.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file:///\\&#44277;&#47924;2\My%20Documents\&#45236;&#50669;&#49436;\&#52265;&#44277;&#45236;&#50669;&#49436;\&#44396;&#50516;&#51648;&#44396;&#52265;&#44277;\&#49324;&#50629;&#48708;(&#44396;&#50516;)\&#49688;&#50896;&#44277;\&#44592;&#51204;&#48512;&#52980;\&#49900;&#50864;&#50689;\&#49688;&#44257;%20&#51200;&#51648;&#45824;%20&#52840;&#49688;&#48169;&#51648;&#49884;&#49444;&#44277;&#49324;%20&#52572;&#51333;(&#44592;&#44228;,&#51204;&#44592;,&#44148;&#52629;)&#51228;&#52636;&#50857;\&#44592;&#44228;\&#49345;&#51060;&#48176;&#49688;.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44277;&#47924;2\My%20Documents\&#45236;&#50669;&#49436;\&#52265;&#44277;&#45236;&#50669;&#49436;\&#44396;&#50516;&#51648;&#44396;&#52265;&#44277;\&#49324;&#50629;&#48708;(&#44396;&#50516;)\&#49688;&#50896;&#44277;\&#54620;&#51116;&#54984;\&#44305;&#49328;&#48176;&#49688;&#51109;\&#51665;&#51089;&#50629;\623\&#54620;&#51116;&#54984;\&#44305;&#49328;&#48176;&#49688;&#51109;\&#51665;&#51089;&#50629;\617\&#49345;&#51060;&#48176;&#49688;.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file:///G:\WINDOWS\TEMP\BZB163\&#54620;&#46972;&#49328;&#50629;&#44060;&#48156;\&#49688;&#47049;&#48143;&#45236;&#50669;&#49436;\&#53664;&#47785;\My%20Documents\&#50641;&#49472;DATA\&#54788;&#45824;&#50644;\&#51473;&#50521;\&#51473;&#50521;&#45236;&#50669;.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52572;&#51116;&#50725;\&#45224;&#50896;&#49884;\&#52572;&#51116;&#50725;(&#51089;&#50629;&#48169;)\&#51648;&#54616;&#52384;&#49892;&#49884;&#49444;&#44228;\911(&#49892;&#49884;&#49444;&#44228;)\919(&#47560;&#51648;&#47561;)\&#49688;&#47049;\PROJECT\&#51109;&#54637;&#49440;\&#49688;&#47049;\&#44396;&#44368;\ins.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51060;&#47928;&#49440;\D\PIYAK\1999\&#49457;&#48513;&#44396;\&#51109;&#50948;&#49437;&#44288;2\&#49688;&#47049;\&#51109;&#50948;&#46041;1\&#49688;&#47049;\1\&#53664;&#44277;\excel\sorce.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G:\WINDOWS\TEMP\BZB163\&#54620;&#46972;&#49328;&#50629;&#44060;&#48156;\&#49688;&#47049;&#48143;&#45236;&#50669;&#49436;\&#53664;&#47785;\My%20Documents\&#50641;&#49472;DATA\&#54788;&#45824;&#50644;\&#47560;&#49328;\&#51665;&#44228;&#54364;.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52572;&#49345;&#50868;\C\My%20Documents\&#50689;&#50577;\&#51221;&#51313;-&#53664;&#44257;\&#48176;&#49688;.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file:///\\&#48149;&#49437;&#51452;\D\&#48149;&#49437;&#51452;\&#48149;&#52488;&#45936;&#51060;&#53440;\&#44033;&#51333;EXCEL\&#46020;&#47196;&#49688;&#47049;.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SAMJU-16\Project\My%20Documents\&#51228;&#51452;&#50724;&#46972;\&#49345;&#49688;\PHASE1-1&#49688;&#47049;&#49328;&#52636;.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Jks\&#44277;&#50976;\Office-file\99file\P&#45453;&#54801;&#48708;\OFFICE%20&#50577;&#49885;\N&#36035;&#63963;-&#32887;.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44608;&#45824;&#50865;\&#50640;&#51060;&#49828;&#53668;\W_EXCEL\ABUT\source\PILE.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file:///\\Jyson\-project\My%20Documents\&#54616;&#45224;\&#50724;&#49688;&#48155;&#51060;&#49688;&#47049;&#49328;&#52636;.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50976;&#54620;&#51452;\&#49688;&#50976;&#51228;&#51068;&#44368;&#54924;\PERSONAL\EXCEL\&#44204;&#51201;&#50577;&#49885;\&#48124;&#44036;&#44277;&#49324;\&#44288;&#44277;&#49324;\&#44277;&#44592;&#49328;&#51221;.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file:///\\&#51452;&#50672;\&#51089;&#50629;&#48169;\LJK-LAST\1GONGGU.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44608;&#44221;&#49692;\&#45824;&#51204;%20EXPO\hb\&#49340;&#49328;1&#51648;&#44396;(&#49892;&#49884;)\&#51452;&#44277;&#49688;&#47049;\&#51068;&#50948;&#45824;&#44032;9803.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file:///G:\BANDAL\EXCEL\RAHMEN\RAHMEN.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file:///\\4\c\backup1\2001&#45380;\&#52397;&#51452;&#44284;&#54617;&#45824;&#54617;\&#49436;&#47448;\&#52397;&#51452;&#44284;&#54617;&#45824;&#54617;&#45236;&#50669;&#49436;(&#53440;&#44204;&#51201;).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51060;&#54788;&#44508;\&#44592;&#44228;&#54868;&#44221;&#51089;&#47196;\WINDOWS\&#48148;&#53461;%20&#54868;&#47732;\&#45236;%20&#49436;&#47448;%20&#44032;&#48169;\&#45824;&#54788;\&#48393;&#51032;&#51648;&#44396;.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file:///\\&#54868;&#45768;&#51060;\C\&#51060;&#52380;&#51060;&#45380;&#46020;\&#50577;&#51452;\&#47592;&#54848;&#49688;&#47049;\&#51008;&#54788;\2.&#53664;&#44277;.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54200;&#51648;&#54632;/&#49352;%20&#54260;&#45908;/&#50504;&#46041;&#54840;&#44288;&#44305;&#51648;/&#44277;&#45800;.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file:///\\Lee\c\&#54532;&#47196;&#51229;&#53944;\&#50641;&#49472;\&#54620;&#44053;\&#49688;&#47049;&#49328;&#52636;\&#51025;&#50857;\EXCEL\SUCK\HANBIT\3-2\3-2PS.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44285;&#48393;&#50629;\SharedDocs\My%20Documents\&#44608;&#51064;&#51473;\'99&#49444;&#44228;&#48320;&#44221;\&#49888;&#52380;&#51648;&#44396;\99&#45380;11&#50900;\&#49888;&#52380;3&#54840;&#50857;&#49688;&#51648;&#49440;....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48124;&#49688;&#48124;&#49688;\&#50696;&#51204;&#44732;\WINDOWS\&#48148;&#53461;%20&#54868;&#47732;\&#49345;&#52380;&#52380;&#51116;\&#48169;&#52629;&#47532;&#49688;&#47049;\CIVIL\EXCLE\DAT\&#44256;&#50577;&#44288;&#51116;.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51452;&#50672;\&#51089;&#50629;&#48169;\&#46041;&#46160;&#52380;\BYN\JUNKIDAN.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3&#44256;&#44049;&#51221;\&#44256;C\&#50641;&#49472;&#47928;&#49436;\&#51221;&#50864;\&#50689;&#50724;&#44368;\&#46020;&#47196;&#49688;&#47049;\&#47928;&#50577;&#44552;&#4968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51060;&#44221;&#45224;\&#48148;&#53461;%20&#54868;&#47732;\&#45224;&#49324;,&#48169;&#47532;&#51648;&#44396;\&#45224;&#49324;1&#51648;&#44396;\02-&#49688;&#47049;\04-&#48512;&#45824;&#44277;(&#45224;&#49324;&#51648;&#44396;).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51109;&#49692;&#51116;\&#51109;&#49692;&#51116;&#44277;&#50976;\My%20Documents\&#51077;&#52272;&#50629;&#47924;\2001&#45380;&#51077;&#52272;\My%20Documents\Khdata99\&#44288;&#47532;&#52397;\&#49436;&#50872;\&#44053;&#48320;&#48513;&#47196;\My%20Documents\KHDATA\&#54620;&#44397;&#51204;&#47141;\&#49888;&#49457;&#45224;-&#44552;&#44257;\&#49888;&#49457;&#45224;&#53804;&#52272;&#45236;&#50669;(1&#48264;&#45236;&#50669;)(2)\KHDATA\&#44288;&#47532;&#52397;\&#50896;&#45224;-&#50872;&#51652;\&#50896;&#45224;&#50872;&#51652;&#45209;&#52272;&#45236;&#50669;(99.4.13%20&#48512;&#49328;&#52397;).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G:\ETC\&#53552;&#54028;&#44592;&#54788;.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G:\My%20Documents\&#44396;&#51312;&#47932;&#44277;&#51665;&#44228;&#54364;\&#50885;&#52380;3&#44368;.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49888;&#54788;&#49688;\&#49688;&#47049;\PROJECT\&#51652;&#50504;\&#53664;&#47785;\&#49688;&#47049;&#49328;&#52636;&#49436;\&#52264;&#51665;&#44288;&#47196;\&#44396;&#51312;&#47932;&#44277;\&#47592;&#54848;&#49688;&#47049;.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B:\95&#51312;&#44221;&#44277;.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G:\&#51060;&#53468;&#46041;\&#46041;&#54252;\&#46041;&#54252;01&#44277;&#51221;\&#46041;&#54252;&#44277;&#51221;(10&#50900;-22&#50613;)\&#49888;&#44277;&#51221;('97~'98).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file:///\\&#50976;&#54620;&#51452;\&#49688;&#50976;&#51228;&#51068;&#44368;&#54924;\WINDOWS\PERSONAL\etc\&#54788;&#51109;&#44288;&#47532;.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51060;&#49849;&#54805;\&#54200;&#51648;&#54632;\&#49352;%20&#54260;&#45908;\&#50504;&#46041;&#54840;&#44288;&#44305;&#51648;\&#44277;&#45800;.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file:///\\&#45824;&#51652;8\ACAD%20DAT\work&#51088;&#47308;\&#50724;&#49688;&#48143;&#50864;&#49688;&#49345;&#49688;&#51088;&#47308;\&#51088;&#47308;\&#50689;&#45909;\&#52572;&#51116;&#50725;(&#51089;&#50629;&#48169;)\&#51648;&#54616;&#52384;&#49892;&#49884;&#49444;&#44228;\911(&#49892;&#49884;&#49444;&#44228;)\919(&#47560;&#51648;&#47561;)\&#49688;&#47049;\PROJECT\&#51109;&#54637;&#49440;\&#49688;&#47049;\&#44396;&#44368;\ins.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51076;&#44592;&#50689;\&#49688;&#47049;&#49328;&#52636;&#49436;\2-3%20&#48176;&#49688;&#44288;&#44277;.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Documents%20and%20Settings\m\My%20Documents\&#45348;&#51060;&#53944;&#50728;%20&#48155;&#51008;%20&#54028;&#51068;\chy\2000&#45380;\Xls\&#49328;&#52636;&#51312;&#49436;.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file:///A:\&#51312;&#49328;\&#51312;&#49328;&#50577;&#49688;&#51109;.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44608;&#49457;&#50857;\&#44033;&#51333;&#51088;&#47308;&#46308;\2000&#45380;\&#49345;&#50516;&#46041;\&#49688;&#47049;\&#53664;&#44277;.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G:\&#50668;&#44148;&#48372;&#44256;('02-2&#52264;)\BUSEO\MM\COVER.WK3"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file:///\\&#51452;&#50672;\&#51089;&#50629;&#48169;\LJK-SI\&#51652;&#51077;&#46020;&#47196;.XLS"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http://mail.ulsan21.net/&#44608;&#49345;&#51068;/&#49444;&#44228;&#49436;/&#49688;&#48393;&#47560;&#51012;%20&#54616;&#49688;&#46020;/&#49345;&#49436;/&#44592;&#52488;&#51088;&#47308;/&#51068;&#50948;.&#45800;&#44032;.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file:///\\&#51060;&#51008;&#49688;\C\My%20Documents\&#47784;&#49328;&#48513;&#48512;\MSOffice\Excel\JINDO\&#54868;&#49328;&#44277;&#51221;.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51204;&#54644;&#52384;\D\Office\&#48149;&#44592;&#49324;%20&#51089;&#50629;&#50857;\DATA\MR-BAB\&#50641;&#49472;DATA\3.&#48176;&#49688;&#44277;\&#48149;&#44592;&#49324;-&#47732;&#48317;.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A:\My%20Documents\&#51060;&#54840;&#49437;\&#45453;&#50629;&#44592;&#48152;-&#44144;&#52285;\&#45453;&#50629;&#44592;&#48152;-&#54632;&#50577;\&#51076;&#49884;\&#51652;&#46041;&#44277;&#49324;.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A:\My%20Documents\&#51060;&#54840;&#49437;\&#45453;&#50629;&#44592;&#48152;-&#44144;&#52285;\&#45453;&#50629;&#44592;&#48152;-&#54632;&#50577;\My%20Documents\&#50724;&#48169;&#51648;&#44396;\2000&#48372;&#50756;\&#51652;&#46041;&#51648;&#44396;\&#51652;&#46041;&#51648;&#44396;&#49324;&#50629;&#49688;&#5164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50577;&#49328;~&#46041;&#47732;&#44036;%20&#44397;&#46020;\&#50668;&#52380;&#44368;\&#50668;&#52380;&#44368;\&#49688;&#47049;\&#44277;&#47532;IC&#4436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Server\d\&#44592;&#51316;d&#46300;&#46972;&#51060;&#48652;\2001CD&#47784;&#51076;&#48169;\&#44048;&#47532;~&#52397;&#44036;&#46020;&#47196;&#54869;&#54252;&#51109;&#44277;&#49324;\&#49688;&#47049;&#49328;&#52636;\EXCEL\&#44033;&#51333;&#50672;&#51109;&#51312;&#49436;.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file:///\\Sungjin2\cny\&#49345;&#54616;&#49688;&#46020;\&#54616;&#49688;\&#55141;&#54644;\&#49892;&#49884;&#49444;&#44228;\&#49688;&#47049;\&#44288;&#47196;&#44277;.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T&#53468;&#50577;t\&#47196;&#52972;%20&#46356;&#49828;&#53356;%20(c)\&#51656;&#44396;&#51648;&#48320;&#44221;\&#44396;&#46993;&#47560;&#51012;%20&#50504;&#44600;&#51221;&#48708;%20&#44277;&#49324;.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G:\Documents%20and%20Settings\m\My%20Documents\&#45348;&#51060;&#53944;&#50728;%20&#48155;&#51008;%20&#54028;&#51068;\WINDOWS\TEMP\&#51068;&#50948;&#45824;&#44032;&#47784;&#51020;.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file:///B:\&#51077;&#52272;&#50504;.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48149;&#54861;&#44288;\C\YOUNGDOC\CIVIL\EXCLE\DAT\&#44256;&#50577;&#44288;&#51116;.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file:///G:\Documents%20and%20Settings\user\&#48148;&#53461;%20&#54868;&#47732;\&#49352;&#48316;&#47532;\050510-&#51652;&#51452;%20&#49352;&#48316;&#47532;%20&#51648;&#50724;ENG(97).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file:///\\&#48124;&#54805;&#51652;\MY%20DOCUMENTS\&#45824;&#50808;&#54028;&#51068;\&#48512;&#45824;&#44277;.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51452;&#50672;\&#51089;&#50629;&#48169;\LJK-LAST\BANG-A\&#48169;&#50500;&#47672;&#47532;.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file:///\\Main\project\&#52280;&#44256;&#51088;&#47308;-&#49688;&#49457;&#50644;&#51648;&#45768;&#50612;&#47553;(&#49328;&#51648;&#51648;&#44396;)\&#49328;&#51648;&#51648;&#44396;\&#49688;&#47049;\01&#53664;&#44277;\&#53664;&#44277;&#49688;&#47049;(&#49324;&#53664;).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file:///G:\&#49444;&#44228;\95&#45380;&#49444;&#48320;\&#49444;&#44228;&#49436;.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A:\&#49444;&#44228;\95&#45380;&#49444;&#48320;\&#49444;&#44228;&#49436;.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file:///\\&#48124;&#53468;&#50896;\&#44340;&#49328;~&#50672;&#54413;\&#45824;&#50808;&#54028;&#51068;\&#49888;&#54413;(&#51221;&#49849;&#51649;).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DES2001\&#49464;&#48120;&#49892;&#46300;&#54788;&#51109;\My%20Documents\&#44608;&#49345;&#54840;\&#54532;&#47196;&#51229;&#53944;\&#51652;&#54665;&#51473;&#51064;%20&#44163;\&#45824;&#44396;&#45804;&#49436;&#52380;\excel\PROJECT\&#51109;&#45796;&#47532;&#52380;\PROJECT\&#51473;&#50521;&#54616;&#49688;&#52376;&#47532;&#51109;\&#51648;&#48152;&#48372;&#44053;&#44277;(&#51473;&#50521;).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44608;&#51116;&#48393;\PROJECT\hb\&#49340;&#49328;1&#51648;&#44396;(&#49892;&#49884;)\&#51452;&#44277;&#49688;&#47049;\&#51068;&#50948;&#45824;&#44032;9803.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51060;&#47928;&#49440;\D\PIYAK\1999\&#49457;&#48513;&#44396;\&#51109;&#50948;&#49437;&#44288;2\&#49688;&#47049;\&#51109;&#50948;&#46041;1\&#49688;&#47049;\1\&#53664;&#44277;\excel\1&#50896;&#54805;&#47592;&#54848;.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48320;&#50689;&#44396;\&#46020;&#49884;Data\&#49324;&#50629;&#44288;&#47532;\&#44221;&#48513;&#51648;&#50669;\&#44221;&#49328;&#49884;&#52397;\&#52488;&#50504;&#51089;&#49457;\&#44221;&#49328;&#49884;&#44592;&#51456;&#51216;&#48143;&#51340;&#54364;&#48320;&#54872;.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B:\MSOffice\Excel\JINDO\&#54868;&#49328;&#44277;&#51221;.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A:\02_&#54217;&#44032;.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G:\&#48372;&#50756;&#48143;&#48372;&#44256;\&#44228;&#54925;&#48372;&#50756;(&#51060;&#48169;)\&#51060;&#48169;'99.10.25\&#51060;&#48169;&#44277;&#49324;&#48708;('99&#48372;&#50756;&#49436;)-99.10.15.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file:///G:\PROGRAM%20FILES\CHOL2000\DOWN\&#45224;&#51648;&#49324;&#50629;&#48708;(&#52280;&#44256;).xls"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file:///G:\Documents%20and%20Settings\m\My%20Documents\&#45348;&#51060;&#53944;&#50728;%20&#48155;&#51008;%20&#54028;&#51068;\DWG2004\&#53664;&#49437;\&#44221;&#49328;&#51088;&#46041;&#52264;&#44256;&#46321;&#54617;&#44368;\&#45236;&#50669;&#49436;\&#49444;&#44228;&#44049;&#51648;.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Startup" Target="&#46020;&#47196;/&#50857;&#49324;/&#51204;&#52404;.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file:///\\Wook\LEE_DATA%20(E)\My%20Documents\Book3.xls"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file:///\\&#50628;&#51061;&#51652;\2003\WAL-SAN\PIER\P4567-5.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file:///\\&#44608;&#51008;&#49440;\D\&#44053;&#45236;&#51228;\&#49688;&#47049;&#49885;.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44608;&#54805;&#52384;\D\2001&#44284;&#50629;\&#45796;&#49324;&#51453;&#44257;&#46020;&#49884;&#44228;&#54925;&#46020;&#47196;\&#49688;&#47049;\&#52509;&#44292;&#48516;\&#54252;&#51109;&#44277;(&#45796;&#49324;&#51453;&#44257;).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50577;&#54805;&#49437;\C\&#45824;&#50808;&#44277;&#47924;\&#50668;&#44148;&#48372;&#44256;\99\&#49892;&#51221;&#48372;&#44256;\&#44204;&#51201;\&#50689;&#46041;8\&#50689;&#46041;&#44160;&#53664;.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file:///\\&#51221;&#44221;&#54032;\2003&#45380;&#44284;&#50629;\&#44033;&#51333;&#44284;&#50629;(government%20office)\&#51665;&#49688;.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file:///\\&#48149;&#49345;&#52380;\C\&#50641;&#50424;\&#54217;&#52285;&#48120;&#53444;&#46020;&#49884;&#44228;&#54925;\&#48176;&#49688;&#44277;-&#48120;&#53444;&#47732;.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file:///\\002\c\111\&#46020;&#44553;&#44277;&#49324;\&#49436;&#51652;&#44148;&#49444;\99\&#49888;&#49328;&#52380;\&#52265;&#44277;&#45236;-&#49888;&#49328;&#52380;.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51060;&#47928;&#49440;\D\PIYAK\1999\&#49457;&#48513;&#44396;\&#51109;&#50948;&#49437;&#44288;2\&#49688;&#47049;\&#51109;&#50948;&#46041;1\&#49688;&#47049;\1\&#53664;&#44277;\excel\AA-21.XLS"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54728;&#44508;\&#54728;&#44508;\XX\&#45236;&#50669;&#49436;\&#44277;&#51452;\&#44277;&#51452;&#44288;&#47144;\&#48324;&#54364;&#45236;&#5066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My%20Documents\MYDOCU~1\&#49688;&#47049;&#49328;&#52636;\KJH\&#44060;&#44216;&#49548;~1\&#44060;&#44216;&#49548;~1\KJH\&#50896;&#45817;&#51228;.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G:\YSG\n-k\&#54217;&#53469;-&#51020;&#49457;\01-15\1\&#51648;&#51473;&#46972;&#47704;&#51652;&#51676;\222.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A:\My%20Documents\MYDOCU~1\&#44256;&#47532;&#48143;&#44032;&#49569;\KJH\&#44060;&#44216;&#49548;~1\&#44060;&#44216;&#49548;~1\&#49345;&#44257;&#49548;&#54616;&#52380;.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file:///\\&#50724;&#54788;&#49437;\&#45224;&#44053;&#45840;&#44305;&#50669;&#49345;&#49688;&#46020;\Documents%20and%20Settings\&#44053;&#48337;&#45432;\&#48148;&#53461;%20&#54868;&#47732;\&#47928;&#47561;\&#49688;&#47049;&#49328;&#52636;&#49436;\&#53664;&#47785;\&#45800;&#50948;&#49688;&#47049;(&#44288;&#48372;&#54840;&#44277;100).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file:///F:\&#44608;&#44592;&#54788;\&#44368;&#47049;(&#49324;&#52380;)\&#50896;&#51204;&#44368;\&#50896;&#51204;&#44368;&#49688;&#47049;.xls"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file:///A:\&#44277;&#47924;&#48512;\&#54788;&#51109;&#44288;&#47532;\&#49324;&#44257;-&#44144;&#51228;\&#44204;&#51201;\&#49324;&#45236;-&#51104;&#44257;\&#49324;&#45236;.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file:///\\&#48149;BJ\&#44277;&#50976;&#48169;\PROJECT\&#51109;&#54637;&#49440;\&#49688;&#47049;\&#44396;&#44368;\ins.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file:///\\Sj4\c\&#50641;&#49472;&#45936;&#51060;&#53440;\&#44033;%20&#51333;%20&#45800;%20&#50948;&#49688;%20%20%20%20%20&#47049;\HP(F)1.XLS"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file:///\\&#51452;&#50672;\&#51089;&#50629;&#48169;\&#44277;&#44277;&#49884;&#49444;&#45433;&#54868;(&#48513;&#48512;&#44428;)\&#50696;&#49328;&#49436;,&#45800;&#44032;&#48143;&#49688;&#47049;&#49328;&#52636;,&#49884;&#48169;&#49436;\&#50896;&#51452;&#54861;&#52380;(&#52572;&#51333;).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http://mail.ulsan21.net/&#47928;&#49436;&#54868;&#51068;/&#50857;&#50669;&#48708;&#44288;&#47144;/&#51228;&#51452;&#49888;&#54868;&#50669;&#49324;&#44277;&#50896;/&#54924;&#46041;&#45433;&#51652;&#45236;&#50669;&#49436;.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file:///\\&#50504;&#51221;&#54840;\&#51089;&#50629;&#51473;\&#45236;&#50669;&#49436;&#48143;pq\&#51648;&#44396;&#45800;&#50948;&#44228;&#54925;\030305&#50724;&#49328;&#12615;&#12615;&#51648;&#44396;&#45800;&#50948;&#44228;&#54925;\&#54408;&#49480;(&#44060;&#51221;&#5403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10.11.1.41/kyo/&#49457;&#44228;/&#48512;&#50504;&#50577;&#49688;9910.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file:///\\&#51221;&#49345;&#44508;\&#50577;&#54217;\ok\&#45824;&#44396;-&#45824;&#46041;\&#44396;&#51312;&#44228;&#49328;&#49436;\&#52572;&#51333;\&#44368;&#45824;\777.xls"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file:///A:\PROJECT\&#51204;&#51452;&#44036;\&#51204;&#44592;\HWP\HWP\DF98513\PROJECT\LOAD\BONGSAN\BONG\HWP\OUT\YES.XLS"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file:///\\&#51109;&#49692;&#51116;\&#51109;&#49692;&#51116;&#44277;&#50976;\My%20Documents\&#51077;&#52272;&#50629;&#47924;\2001&#45380;&#51077;&#52272;\&#51077;&#52272;&#45236;&#50669;\&#44592;&#50500;&#45824;&#44368;\&#44592;&#50500;&#45824;&#44368;.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file:///A:\&#54620;&#54000;.XLS"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file:///A:\My%20Document\&#51060;&#53468;&#46041;\&#49548;&#50556;\98&#44277;&#51221;2.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file:///\\&#51109;&#49692;&#51116;\&#51109;&#49692;&#51116;&#44277;&#50976;\My%20Documents\&#51077;&#52272;&#50629;&#47924;\2001&#45380;&#51077;&#52272;\My%20Documents\KHDATA\&#44288;&#47532;&#52397;\&#50896;&#45224;-&#50872;&#51652;\&#50896;&#45224;&#50872;&#51652;&#45209;&#52272;&#45236;&#50669;(99.4.13%20&#48512;&#49328;&#52397;).xls" TargetMode="External"/></Relationships>
</file>

<file path=xl/externalLinks/_rels/externalLink446.xml.rels><?xml version="1.0" encoding="UTF-8" standalone="yes"?>
<Relationships xmlns="http://schemas.openxmlformats.org/package/2006/relationships"><Relationship Id="rId1" Type="http://schemas.openxmlformats.org/officeDocument/2006/relationships/externalLinkPath" Target="file:///\\CSH\&#44032;&#51256;&#44032;&#49464;&#50836;\OFFICE%20&#50577;&#49885;\N&#36035;&#63963;-&#32887;.xls"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file:///\\1\c\&#45236;&#50669;&#49436;sample\K-SET1.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file:///\\Jyson\-project\&#49444;&#44228;&#44288;&#47144;&#51088;&#47308;\&#54620;&#44053;&#49688;&#44228;&#51088;&#47308;\&#49688;&#47049;(12.5)\&#49888;&#49444;&#50724;&#49688;\&#44592;&#44228;&#44221;&#48708;.xls"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G:\WAP\HEXCEL\JOUNG\HADO\NEYOG\&#50864;&#48176;&#49688;&#44277;.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3&#44256;&#44049;&#51221;\&#44256;C\&#50641;&#49472;&#47928;&#49436;\&#51221;&#50864;\&#50689;&#50724;&#44368;\&#46020;&#47196;&#49688;&#47049;\&#51473;&#49457;&#49688;&#51204;.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file:///\\&#51060;&#44221;&#49689;\D\&#44148;&#52629;\&#44148;&#51221;&#44148;&#52629;\&#50689;&#51452;&#44221;&#47452;&#54984;&#47144;&#50896;\&#49688;&#47049;\Excel\EXCEL\SUCK\HANBIT\3-2\3-2PS.XLS"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file:///\\Civil2-ilbo\&#49352;%20&#54260;&#45908;\MSOFFICE\HEXCEL\&#49688;&#51473;&#48372;\&#49328;&#52636;&#44540;&#44144;.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2026&#45380;%20&#49324;&#52380;&#49884;&#49892;&#45236;&#49688;&#50689;&#51109;%201&#52789;%20&#50976;&#50500;&#54400;%20&#54868;&#51109;&#49892;%20&#47532;&#47784;&#45944;&#47553;%20&#44277;&#49324;_260327.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50980;&#51652;&#49453;\C\project\&#48376;&#44288;&#44592;&#52488;&#44404;&#52265;\&#49444;&#44228;&#49436;\&#44032;&#49444;&#44228;&#49436;%20&#54869;&#51221;&#48516;\&#44032;&#49444;&#44228;&#49436;Rev.1\&#53552;&#48712;&#47932;&#4704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SAMJU-21\&#49688;&#54644;&#48373;&#44396;\pj2\&#44256;&#49457;&#44400;\&#50745;&#48317;&#44277;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AMJU-21\&#49688;&#54644;&#48373;&#44396;\pj2\&#44256;&#49457;&#44400;\&#50745;&#48317;&#49688;&#47049;.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Hboss\Boss_JOB%20(D)\My%20Documents\Book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4&#51652;&#54840;&#49885;\&#51652;C\DOOSAN\RAHMEN\R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44277;&#47924;&#48512;\&#54788;&#51109;&#44288;&#47532;\&#49324;&#44257;-&#44144;&#51228;\KDS\PROJECT\&#52628;%20&#54413;%20&#47161;\&#52628;&#54413;&#52572;&#51333;.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EXCEL\XLSDATA\KJH\A\&#49688;&#47049;&#51665;&#4422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51473;&#49328;&#4436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G:\&#52572;&#51109;&#48177;\&#53664;&#47785;&#51201;&#49328;\3FORM\1form\&#49444;&#44228;&#49436;&#49885;.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44608;&#49457;&#54984;\&#49688;&#47049;&#49328;&#52636;\&#51109;&#54788;&#44368;\PKIDS\SURYANG\DONGC\TOP-BS\D-CHPIER.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A:\&#47784;&#45909;&#44277;&#50896;\&#49345;&#48708;&#49548;&#54616;&#52380;\&#49345;&#48708;1&#48320;&#44221;\&#49345;&#48708;1&#44277;&#44396;&#48320;&#44221;&#45236;&#50669;&#4943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G:\Users\a\AppData\Local\Microsoft\Windows\Temporary%20Internet%20Files\Content.IE5\V3NXLR8A\-project\2006\&#44060;&#47029;&#44277;&#49324;&#48708;\&#44553;&#49688;&#44288;&#47196;&#44277;&#49324;&#48708;(2007&#45380;1&#509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A:\MSOffice\Excel\work\&#45236;&#50669;.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51060;&#51456;&#54840;\2003&#49688;&#54665;&#50857;&#50669;\2003&#49688;&#54665;&#50857;&#50669;\&#44032;&#50556;~&#50556;&#47196;\&#46020;&#54868;\&#52280;&#44256;&#51088;&#47308;\&#50689;&#52632;&#49345;&#49688;&#46020;\&#53664;&#47785;&#49688;&#47049;\&#44288;&#47196;\&#49345;&#54616;&#47532;&#48176;&#49688;&#44288;&#47196;\(1)%20&#48516;&#44592;&#51216;%20&#51228;&#49688;&#48184;&#48652;&#4989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44053;&#45824;&#54984;\&#50689;&#50500;&#51648;&#51228;\00JOB\&#45212;&#51648;\USER\CH-NO4\SANGSU\PIER-PI\P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My%20Documents\Book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48149;&#49457;&#51116;\DATA\My%20Documents\&#46041;&#54644;&#44368;&#45824;\&#50745;&#48317;\&#48152;&#51473;&#47141;&#49885;(h=4.0m).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48149;&#49884;&#48276;\C\KHJ\XLS\RC&#49836;&#46972;&#48652;\&#54620;&#44221;\&#51473;&#49328;&#44368;.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6&#49900;&#50689;&#50865;\&#49900;c\My%20Documents\&#44396;&#48120;\&#44368;&#46041;&#49548;&#54616;&#52380;\BOX.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6&#49900;&#50689;&#50865;\&#49900;c\My%20Documents\&#51109;&#49548;&#46020;&#47196;(&#49892;&#49884;&#51204;&#52404;)\&#46160;&#44257;\BOX.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44608;&#51116;&#54861;\&#48372;&#44256;&#49436;\&#49444;&#44228;\&#51088;&#47308;\&#44221;&#51648;&#51221;&#47532;&#47932;&#47049;&#49328;&#52636;\&#49688;&#47196;&#44368;.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Startup" Target="&#46020;&#47196;/&#48512;&#47548;&#44368;/&#51204;&#5240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48149;&#49457;&#51116;\DATA\&#49457;&#54788;&#51116;\&#49352;%20&#54260;&#45908;\&#46041;&#54644;&#51649;&#51217;5.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A:\9701A\OUT\YE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44608;&#48373;&#49692;\C\Excel\&#51068;&#48152;&#49436;&#49885;.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G:\Documents%20and%20Settings\m\My%20Documents\&#45348;&#51060;&#53944;&#50728;%20&#48155;&#51008;%20&#54028;&#51068;\&#50577;&#49457;&#54868;\&#45824;&#52903;&#5436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50577;&#49328;~&#46041;&#47732;&#44036;%20&#44397;&#46020;\&#50668;&#52380;&#44368;\&#50668;&#52380;&#44368;\&#49688;&#47049;\&#44277;&#47532;IC&#44368;.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G:\98pro\SONGI\2X2_BOX\EXCEL\BOX2-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Samju-14\my%20documents\WORK\&#52649;&#51452;\&#50896;&#44032;&#44228;&#49328;&#49436;.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48149;&#49457;&#51116;\DATA\My%20Documents\&#46041;&#54644;&#44368;&#45824;\&#44368;&#44033;\&#46041;&#54644;sam.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KJLEE\SharedDocs\HEO_JB\&#50577;&#51452;&#44400;soc\&#44257;&#47497;\&#50896;&#54805;&#47592;~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52572;&#46041;&#51652;\1_&#54620;&#54868;TP\user\&#51089;&#50629;2001\&#44144;&#44552;&#46020;\3&#44221;&#44036;\&#49345;&#48512;&#44277;\08.&#48372;&#44053;&#51116;&#49444;&#44228;\8.&#48372;&#44053;&#51116;&#49444;&#44228;(3&#44221;&#44036;).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4&#51652;&#54840;&#49885;\&#51652;C\project\&#46041;&#47749;\&#51109;&#54637;&#49440;\&#44396;&#51312;&#44228;&#49328;\BO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49436;&#48120;&#54861;\C\My%20Documents\1999&#45380;\&#50696;&#49328;-&#45236;&#50669;&#49436;\&#50696;&#49328;&#44288;&#47144;&#49436;&#47448;\99-04-19-&#49436;&#50872;&#45824;&#44288;&#47144;\99-04-19-&#49436;&#50872;&#45824;&#44288;&#47144;(&#49688;&#51221;&#51473;).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52572;&#48124;&#49689;\C\My%20Documents\&#51088;&#47308;&#49892;\C_D.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51109;&#49437;&#44260;\&#54616;&#44221;\&#44053;&#46041;ENG\&#44221;&#52632;&#49440;-TK\&#44228;&#49328;&#49436;\&#48149;&#49828;\&#49688;&#47196;&#48149;&#49828;\&#49688;&#47196;-&#47560;&#49437;&#51228;2.xl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50864;&#52384;&#54840;\C\WORK\&#52649;&#51452;\&#50896;&#44032;&#44228;&#49328;&#4943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ystem04\&#46020;&#47196;\Documents%20and%20Settings\&#45432;&#44592;&#54872;\My%20Documents\Sap-dat\&#45800;&#48149;&#49828;my.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48149;&#50857;&#49340;\&#52380;&#54840;&#52380;&#44060;&#49688;&#44277;\woohwa\&#47564;&#44221;&#44053;&#49688;&#44228;&#52824;&#49688;&#49328;&#50629;&#49892;&#49884;&#49444;&#44228;CD-11\&#47564;&#44221;&#44053;\&#49569;&#54413;&#51648;&#44396;\&#44552;&#44053;&#49892;&#49884;&#49444;&#44228;(&#52572;&#51333;-&#49569;&#54413;&#51228;)\&#49688;&#47049;\&#49569;&#54413;&#51228;1&#51648;&#44396;\&#51228;1&#48176;&#49688;&#53685;&#47928;\&#51228;1&#48176;&#49688;&#53685;&#47928;.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49888;&#54788;&#49688;\&#49688;&#47049;\My%20Documents\&#51228;&#51452;&#50724;&#46972;\&#49345;&#49688;\PHASE1-1&#49688;&#47049;&#49328;&#52636;.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44608;&#44592;&#54788;\&#47196;&#52972;%20&#46356;&#49828;&#53356;%20(c)\My%20Documents\&#45800;%20BOX%20&#44396;&#51312;&#44228;&#49328;&#49436;%20VER%203_0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44277;&#47924;&#48512;\&#54788;&#51109;&#44288;&#47532;\&#49324;&#44257;-&#44144;&#51228;\SHEET\EXCEL\KHS\&#48512;&#45824;&#53664;&#47785;\&#48512;&#49328;&#51652;&#50577;.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51060;&#54788;&#49453;\&#48317;&#49328;-&#49345;&#49688;\JOBDATA\&#52280;&#44256;&#52384;\&#45800;&#50948;&#49688;&#47049;\&#44592;&#48376;&#53664;&#4932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Myungsam\2003&#45380;\goungin\&#49688;&#47049;&#49328;&#52636;1\&#50724;&#49688;&#49688;&#47049;\&#50724;&#49688;&#47592;&#54848;&#44396;&#51312;&#47932;&#44277;(1&#54840;).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50976;&#51652;&#50724;\PROJECT2\My%20Documents\&#44592;&#53440;\projct\ANSAN\EXL\GONG1818.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51204;&#50857;&#52384;\&#54252;&#52380;&#49569;&#50864;&#49688;&#47049;\hb\&#49340;&#49328;1&#51648;&#44396;(&#49892;&#49884;)\&#51452;&#44277;&#49688;&#47049;\&#51068;&#50948;&#45824;&#44032;9803.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48149;&#49457;&#51116;\DATA\My%20Documents\&#46041;&#54644;&#44368;&#45824;\&#50745;&#48317;\&#49888;&#44600;(h-pile400).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49888;&#49849;&#54984;\PROJECT\project\&#49888;&#51204;&#44368;\&#49688;&#47049;&#49328;&#52636;&#49436;\&#54617;&#52380;&#51648;&#44396;&#44368;&#52264;&#47196;&#44060;&#49440;&#44277;&#49324;\&#49892;&#49884;&#49444;&#44228;\&#45225;&#54408;1&#49885;\5.&#49688;&#47049;&#49328;&#52636;&#49436;\2.&#54617;&#52380;&#44368;&#44368;&#47049;.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44608;&#49457;&#54984;\&#49688;&#47049;&#49328;&#52636;\WS6-&#44277;&#53685;\SU\DAT\DATA\WAN-S.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51060;&#54840;&#48276;\&#44277;&#50976;&#48169;\WINDOWS\&#48148;&#53461;%20&#54868;&#47732;\&#49444;&#44228;&#48320;&#44221;\&#48512;&#52404;&#46020;&#47196;&#51201;&#51221;&#49457;\&#45236;&#50669;&#49436;.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50577;&#50896;&#47784;\JUKJUN\00\GPBR\&#49444;&#44228;_&#45236;&#51652;&#44160;&#5366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Jungjh\9809ndbr\Aaa\9806YDBR\PCBeam\&#49444;&#44228;9806.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A:\&#49436;&#50872;&#50808;&#44285;\&#44277;&#47924;\&#49444;&#44228;&#48320;&#44221;\2000&#45380;1&#52264;\&#54788;&#51109;&#50668;&#44148;\&#49569;&#54028;&#50977;&#44368;&#44032;&#47196;&#46321;&#49444;&#52824;&#44277;&#49324;.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G:\PIYAK\1999\&#49457;&#48513;&#44396;\&#51109;&#50948;&#49437;&#44288;\excel\AA-2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B:\OFFICE%20&#50577;&#49885;\N&#36035;&#63963;-&#32887;.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50724;&#54868;&#49437;\&#44396;&#51312;&#44228;&#49328;\&#51089;&#50629;&#48169;\&#53444;&#52380;1&#44368;\TANCHUN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G:\PIYAK\1999\&#49457;&#48513;&#44396;\&#51109;&#50948;&#49437;&#44288;\excel\sorce.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49569;&#51456;&#44508;\data\&#49900;&#50948;&#48372;&#51089;&#50629;&#48169;\&#54532;&#47196;&#44536;&#47016;\&#44368;&#45824;&#50745;&#48317;\&#44368;&#45824;-&#50745;&#48317;.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51452;&#50672;\&#51089;&#50629;&#48169;\3&#51652;&#54665;Project\1&#51452;&#45236;&#45224;&#48169;&#54616;&#49688;\YANGGU\douc\YG-NEWNY.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처장님요약"/>
      <sheetName val="설계개요"/>
      <sheetName val="RADIAL+취수탑"/>
      <sheetName val="비룡내역"/>
      <sheetName val="기전총괄표"/>
      <sheetName val="RADIAL총괄표"/>
      <sheetName val="재료계산"/>
      <sheetName val="자재단가"/>
      <sheetName val="수문일위"/>
      <sheetName val="설계결과요약"/>
      <sheetName val="설계HOIST(참고용)"/>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2"/>
      <sheetName val="#REF"/>
      <sheetName val="xxxxxx"/>
      <sheetName val="차수집계"/>
      <sheetName val="3련 BOX"/>
      <sheetName val="측조"/>
      <sheetName val="총괄집계"/>
      <sheetName val="집수집"/>
      <sheetName val="집1"/>
      <sheetName val="찰쌓기단위수량"/>
      <sheetName val="횡배토"/>
      <sheetName val="횡배조"/>
      <sheetName val="횡배단"/>
      <sheetName val="측구집계"/>
      <sheetName val="설계조건"/>
      <sheetName val="날개벽(시점좌측)"/>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터파기및재료"/>
      <sheetName val="말뚝지지력산정"/>
      <sheetName val="설계조건"/>
      <sheetName val="일위대가목차"/>
      <sheetName val="가시설단위수량"/>
      <sheetName val="소업1교"/>
      <sheetName val="Sheet1"/>
      <sheetName val="SORCE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laroux"/>
      <sheetName val="중량산출"/>
      <sheetName val="PANEL 중량산출"/>
      <sheetName val="내역서"/>
      <sheetName val="견적대비표"/>
      <sheetName val="단가대비표"/>
      <sheetName val="I一般比"/>
      <sheetName val="과천MAIN"/>
      <sheetName val="대비"/>
      <sheetName val="내역서(총)"/>
      <sheetName val="TEL"/>
      <sheetName val="일위대가"/>
      <sheetName val="부대대비"/>
      <sheetName val="냉연집계"/>
      <sheetName val="예산M12A"/>
      <sheetName val="건축내역"/>
      <sheetName val="입찰안"/>
      <sheetName val="Sheet3"/>
      <sheetName val="신우"/>
      <sheetName val="감가상각"/>
      <sheetName val="직재"/>
      <sheetName val="교각계산"/>
      <sheetName val="DATE"/>
      <sheetName val="sheets"/>
      <sheetName val="일위대가목차"/>
      <sheetName val="노임단가"/>
      <sheetName val="경비_원본"/>
      <sheetName val="N賃率-職"/>
      <sheetName val="J直材4"/>
      <sheetName val="설계조건"/>
      <sheetName val="터파기및재료"/>
      <sheetName val="조명시설"/>
      <sheetName val="일위단가"/>
      <sheetName val="plan&amp;section of foundation"/>
      <sheetName val="노원열병합  건축공사기성내역서"/>
      <sheetName val="민속촌메뉴"/>
      <sheetName val="수량산출서"/>
      <sheetName val="업무"/>
      <sheetName val="code"/>
      <sheetName val="재집"/>
      <sheetName val="단"/>
      <sheetName val="직노"/>
      <sheetName val="경산"/>
      <sheetName val="Sheet2"/>
      <sheetName val="공사현황"/>
      <sheetName val="소비자가"/>
      <sheetName val="터널조도"/>
      <sheetName val="실행내역서 "/>
      <sheetName val="부하계산서"/>
      <sheetName val="CT "/>
      <sheetName val="노임"/>
      <sheetName val="ABUT수량-A1"/>
      <sheetName val="발신정보"/>
      <sheetName val="기본일위"/>
      <sheetName val="2F 회의실견적(5_14 일대)"/>
      <sheetName val="TOTAL"/>
      <sheetName val="NOMUBI"/>
      <sheetName val="sw1"/>
      <sheetName val="실행철강하도"/>
      <sheetName val="단가비교표"/>
      <sheetName val="동원(3)"/>
      <sheetName val="예정(3)"/>
      <sheetName val="인건-측정"/>
      <sheetName val="조도계산서 (도서)"/>
      <sheetName val="동력부하(도산)"/>
      <sheetName val="명세서"/>
      <sheetName val="20관리비율"/>
      <sheetName val="C-노임단가"/>
      <sheetName val="Sheet14"/>
      <sheetName val="Sheet13"/>
      <sheetName val="danga"/>
      <sheetName val="ilch"/>
      <sheetName val="유림골조"/>
      <sheetName val="도"/>
      <sheetName val="단가산출(변경없음)"/>
      <sheetName val="6호기"/>
      <sheetName val="공사원가계산서"/>
      <sheetName val="FANDBS"/>
      <sheetName val="GRDATA"/>
      <sheetName val="SHAFTDBSE"/>
      <sheetName val="자재단가비교표"/>
      <sheetName val="견적서"/>
      <sheetName val="노임이"/>
      <sheetName val="단가조사"/>
      <sheetName val="을"/>
      <sheetName val="제36-40호표"/>
      <sheetName val="#REF"/>
      <sheetName val="총괄집계표"/>
      <sheetName val="노무비"/>
      <sheetName val="공조기휀"/>
      <sheetName val="재료"/>
      <sheetName val="설치자재"/>
      <sheetName val="기본사항"/>
      <sheetName val="환산"/>
      <sheetName val="일위"/>
      <sheetName val="TABLE"/>
      <sheetName val="유기공정"/>
      <sheetName val="96물가 CODE"/>
      <sheetName val="연부97-1"/>
      <sheetName val="갑지1"/>
      <sheetName val="단가산출2"/>
      <sheetName val="개요"/>
      <sheetName val="DB단가"/>
      <sheetName val="예산변경사항"/>
      <sheetName val="세부내역"/>
      <sheetName val="정공공사"/>
      <sheetName val="Sheet5"/>
      <sheetName val="갑지"/>
      <sheetName val="인건비"/>
      <sheetName val="공사내역"/>
      <sheetName val="전기일위대가"/>
      <sheetName val="DATA"/>
      <sheetName val="BID"/>
      <sheetName val="내역"/>
      <sheetName val="주소록"/>
      <sheetName val="설직재-1"/>
      <sheetName val="화재 탐지 설비"/>
      <sheetName val="工완성공사율"/>
      <sheetName val="Sheet1"/>
      <sheetName val="내역서1999.8최종"/>
      <sheetName val="Y-WORK"/>
      <sheetName val="을지"/>
      <sheetName val="DB"/>
      <sheetName val="기성금내역서"/>
      <sheetName val="합천내역"/>
      <sheetName val="1안"/>
      <sheetName val="단가표"/>
      <sheetName val="밸브설치"/>
      <sheetName val="사통"/>
      <sheetName val="EACT10"/>
      <sheetName val="입출재고현황 (2)"/>
      <sheetName val="프로그램"/>
      <sheetName val="예산서"/>
      <sheetName val="운반비"/>
      <sheetName val="단가(1)"/>
      <sheetName val="단가(2)"/>
      <sheetName val="배관(TON)"/>
      <sheetName val="물량집계"/>
      <sheetName val="물량비교"/>
      <sheetName val="배관비교"/>
      <sheetName val="리스트"/>
      <sheetName val="용량-침사"/>
      <sheetName val="용량-펌프"/>
      <sheetName val="설비"/>
      <sheetName val="타견적1"/>
      <sheetName val="타견적2"/>
      <sheetName val="타견적3"/>
      <sheetName val="음료실행"/>
      <sheetName val="APT내역"/>
      <sheetName val="부대시설"/>
      <sheetName val="기둥(원형)"/>
      <sheetName val="소상 &quot;1&quot;"/>
      <sheetName val="copy"/>
      <sheetName val="LEGEND"/>
      <sheetName val="조경"/>
      <sheetName val="갑지(추정)"/>
      <sheetName val="본장"/>
      <sheetName val="최종갑지"/>
      <sheetName val="sum1 (2)"/>
      <sheetName val="견적정보"/>
      <sheetName val="PANEL_중량산출"/>
      <sheetName val="노원열병합__건축공사기성내역서"/>
      <sheetName val="plan&amp;section_of_foundation"/>
      <sheetName val="1단계"/>
      <sheetName val="FB25JN"/>
      <sheetName val="년도별실"/>
      <sheetName val="도체종-상수표"/>
      <sheetName val="계산서(곡선부)"/>
      <sheetName val="-치수표(곡선부)"/>
      <sheetName val="CP-E2 (품셈표)"/>
      <sheetName val="조도계산(1)"/>
      <sheetName val="U-TYPE(1)"/>
      <sheetName val="종배수관"/>
      <sheetName val="전차선로 물량표"/>
      <sheetName val="와동25-3(변경)"/>
      <sheetName val="반중력식옹벽3.5"/>
      <sheetName val="일위대가목록"/>
      <sheetName val="품목납기"/>
      <sheetName val="001"/>
      <sheetName val="60명당사(총괄)"/>
      <sheetName val="기초대가"/>
      <sheetName val="97"/>
      <sheetName val="WORK"/>
      <sheetName val="김재복부장님"/>
      <sheetName val="70%"/>
      <sheetName val="Macro1"/>
      <sheetName val="Macro2"/>
      <sheetName val="중기사용료"/>
      <sheetName val="1.설계조건"/>
      <sheetName val="전기단가조사서"/>
      <sheetName val="자재단가"/>
      <sheetName val="K1자재(3차등)"/>
      <sheetName val="실행비교"/>
      <sheetName val="덕전리"/>
      <sheetName val="선급금신청서"/>
      <sheetName val="CT_"/>
      <sheetName val="2F_회의실견적(5_14_일대)"/>
      <sheetName val="조도계산서_(도서)"/>
      <sheetName val="96물가_CODE"/>
      <sheetName val="CP-E2_(품셈표)"/>
      <sheetName val="여과지동"/>
      <sheetName val="기초자료"/>
      <sheetName val="신규 수주분(사용자 정의)"/>
      <sheetName val="Sheet9"/>
      <sheetName val="진주방향"/>
      <sheetName val="데이타"/>
      <sheetName val="사전공사"/>
      <sheetName val="사급자재"/>
      <sheetName val="GAEYO"/>
      <sheetName val="원가계산서"/>
      <sheetName val="LOPCALC"/>
      <sheetName val="장애코드"/>
      <sheetName val="현금예금"/>
      <sheetName val="OPT7"/>
      <sheetName val="UserData"/>
      <sheetName val="환율"/>
      <sheetName val="CONCRETE"/>
      <sheetName val="부하LOAD"/>
      <sheetName val="11월 가격"/>
      <sheetName val="일위대가(1)"/>
      <sheetName val="연수동"/>
      <sheetName val="1000 DB구축 부표"/>
      <sheetName val="6PILE  (돌출)"/>
      <sheetName val="청천내"/>
      <sheetName val="차액보증"/>
      <sheetName val="10월가격"/>
      <sheetName val="원형1호맨홀토공수량"/>
      <sheetName val="정부노임단가"/>
      <sheetName val="제-노임"/>
      <sheetName val="제직재"/>
      <sheetName val="철거산출근거"/>
      <sheetName val="기계경비산출기준"/>
      <sheetName val="11.단가비교표_"/>
      <sheetName val="16.기계경비산출내역_"/>
      <sheetName val="원본(갑지)"/>
      <sheetName val="판매96"/>
      <sheetName val="Sheet7"/>
      <sheetName val="통신원가"/>
      <sheetName val="금액집계"/>
      <sheetName val="원가"/>
      <sheetName val="운반"/>
      <sheetName val="UR2-Calculation"/>
      <sheetName val="백암비스타내역"/>
      <sheetName val="CTEMCOST"/>
      <sheetName val="가로등기초"/>
      <sheetName val="견적대비 견적서"/>
      <sheetName val="rate"/>
      <sheetName val="부속동"/>
      <sheetName val="공사개요(좌)"/>
      <sheetName val="직공비"/>
      <sheetName val="매입세율"/>
      <sheetName val="공사개요"/>
      <sheetName val="어음광고주"/>
      <sheetName val="차수"/>
      <sheetName val="FPA"/>
      <sheetName val="Data Vol"/>
      <sheetName val="순수개발"/>
      <sheetName val="공통가설"/>
      <sheetName val="전체"/>
      <sheetName val="교각1"/>
      <sheetName val="토공(우물통,기타) "/>
      <sheetName val="wall"/>
      <sheetName val="COPING"/>
      <sheetName val="AA3000"/>
      <sheetName val="AA3100"/>
      <sheetName val="비계"/>
      <sheetName val="AA3200"/>
      <sheetName val="동바리"/>
      <sheetName val="AA3300"/>
      <sheetName val="특수거푸집"/>
      <sheetName val="AA3400"/>
      <sheetName val="집계표"/>
      <sheetName val="9GNG운반"/>
      <sheetName val="준검 내역서"/>
      <sheetName val="T13(P68~72,78)"/>
      <sheetName val="2"/>
      <sheetName val="여방토공 "/>
      <sheetName val="7내역"/>
      <sheetName val="Galaxy 소비자가격표"/>
      <sheetName val="제잡비"/>
      <sheetName val="산출내역서집계표"/>
      <sheetName val="플랜트 설치"/>
      <sheetName val="교대(A1-A2)"/>
      <sheetName val="공사비집계"/>
      <sheetName val="건축"/>
      <sheetName val="B(함)일반수량"/>
      <sheetName val="산출근거"/>
      <sheetName val="첨부파일"/>
      <sheetName val="심사계산"/>
      <sheetName val="심사물량"/>
      <sheetName val="단면가정"/>
      <sheetName val="7.1 자재단가표(케이블)"/>
      <sheetName val="dt0301"/>
      <sheetName val="dtt0301"/>
      <sheetName val="BASIC (2)"/>
      <sheetName val="간선계산"/>
      <sheetName val="화재_탐지_설비"/>
      <sheetName val="토공정보"/>
      <sheetName val="예산M5A"/>
      <sheetName val="예산M2"/>
      <sheetName val="표지"/>
      <sheetName val="남양시작동자105노65기1.3화1.2"/>
      <sheetName val="지급자재"/>
      <sheetName val="계약내역서(을지)"/>
      <sheetName val="장비분석"/>
      <sheetName val="공조기"/>
      <sheetName val="STORAGE"/>
      <sheetName val="토목주소"/>
      <sheetName val="프랜트면허"/>
      <sheetName val="별표 "/>
      <sheetName val="조명율표"/>
      <sheetName val="단가조사-2"/>
      <sheetName val="전기"/>
      <sheetName val="날개벽수량표"/>
      <sheetName val="기계경비(시간당)"/>
      <sheetName val="램머"/>
      <sheetName val="내역서 (2)"/>
      <sheetName val="총괄내역서"/>
      <sheetName val="단가산출"/>
      <sheetName val="환경평가"/>
      <sheetName val="인구"/>
      <sheetName val="배수관공"/>
      <sheetName val="Sheet1 (2)"/>
      <sheetName val="기성"/>
      <sheetName val="목록"/>
      <sheetName val="LOAD-46"/>
      <sheetName val="부하(성남)"/>
      <sheetName val="토공계산서(부체도로)"/>
      <sheetName val="Oper Amount"/>
      <sheetName val="실적단가"/>
      <sheetName val="일위대가_복합"/>
      <sheetName val="일위대가_서비스"/>
      <sheetName val="장비집계"/>
      <sheetName val="대치판정"/>
      <sheetName val="8.PILE  (돌출)"/>
      <sheetName val="임차품의(농조)"/>
      <sheetName val="단가조사서"/>
      <sheetName val="목차"/>
      <sheetName val="일반수량총괄"/>
      <sheetName val="토공총괄"/>
      <sheetName val="골재수량"/>
      <sheetName val="레미콘집계"/>
      <sheetName val="주요자재"/>
      <sheetName val="타공종이기"/>
      <sheetName val="(C)원내역"/>
      <sheetName val="원가계산"/>
      <sheetName val="이토변실(A3-LINE)"/>
      <sheetName val="98수문일위"/>
      <sheetName val="I.설계조건"/>
      <sheetName val="단가목록"/>
      <sheetName val="대창(장성)"/>
      <sheetName val="VE절감"/>
      <sheetName val="물량표S"/>
      <sheetName val="금액내역서"/>
      <sheetName val="물가시세"/>
      <sheetName val="ITEM"/>
      <sheetName val="type-F"/>
      <sheetName val="기계내역"/>
      <sheetName val="소상_&quot;1&quot;"/>
      <sheetName val="간지"/>
      <sheetName val="내부부하"/>
      <sheetName val="실행내역"/>
      <sheetName val="조도계산서 _도서_"/>
      <sheetName val="원가 (2)"/>
      <sheetName val="유통망계획"/>
      <sheetName val="기준자료"/>
      <sheetName val="제품"/>
      <sheetName val="견적계산"/>
      <sheetName val="TRE TABLE"/>
      <sheetName val="자재운반단가일람표"/>
      <sheetName val="설계내역(2001)"/>
      <sheetName val="본체"/>
      <sheetName val="토목"/>
      <sheetName val="안정검토"/>
      <sheetName val="통합"/>
      <sheetName val="dtxl"/>
      <sheetName val="우각부보강"/>
      <sheetName val="말뚝지지력산정"/>
      <sheetName val="H-pile(298x299)"/>
      <sheetName val="H-pile(250x250)"/>
      <sheetName val="실행"/>
      <sheetName val="BUS제원1"/>
      <sheetName val="담장산출"/>
      <sheetName val="예산대비"/>
      <sheetName val="공문"/>
      <sheetName val="NEYOK"/>
      <sheetName val="건축원가계산서"/>
      <sheetName val="품산출서"/>
      <sheetName val="견내"/>
      <sheetName val="매립"/>
      <sheetName val="DRUM"/>
      <sheetName val="표지판단위"/>
      <sheetName val="설계"/>
      <sheetName val="건축내역서"/>
      <sheetName val="협조전"/>
      <sheetName val="자재조사표(참고용)"/>
      <sheetName val="품셈집계표"/>
      <sheetName val="일반부표집계표"/>
      <sheetName val="공종별내역서"/>
      <sheetName val="외주가공"/>
      <sheetName val="소업1교"/>
      <sheetName val="총공사내역서"/>
      <sheetName val="품목"/>
      <sheetName val="상승노임"/>
      <sheetName val="변압기 및 발전기 용량"/>
      <sheetName val="단가"/>
      <sheetName val="단위중량"/>
      <sheetName val="변화치수"/>
      <sheetName val="11"/>
      <sheetName val="전선 및 전선관"/>
      <sheetName val="청주(철골발주의뢰서)"/>
      <sheetName val="정렬"/>
      <sheetName val="분전함신설"/>
      <sheetName val="접지1종"/>
      <sheetName val="일위대가(계측기설치)"/>
      <sheetName val="A-4"/>
      <sheetName val="변경갑지"/>
      <sheetName val="증감(갑지)"/>
      <sheetName val="손익차9월2"/>
      <sheetName val="자재집계"/>
      <sheetName val="골재랑"/>
      <sheetName val="기초총괄"/>
      <sheetName val="구체총괄"/>
      <sheetName val="구체+기초총괄"/>
      <sheetName val="교대집계"/>
      <sheetName val="교대철근(구체)"/>
      <sheetName val="교대철근(기초)"/>
      <sheetName val="교대철근(구체+기초)"/>
      <sheetName val="교각집계"/>
      <sheetName val="교각철근(구체)"/>
      <sheetName val="교각철근 (기초)"/>
      <sheetName val="교각철근 (구체+기초)"/>
      <sheetName val="현장타설말뚝"/>
      <sheetName val="강재집계표"/>
      <sheetName val="원동교강재집계표"/>
      <sheetName val="자재테이블"/>
      <sheetName val="산출금액내역"/>
      <sheetName val="건축집계표"/>
      <sheetName val="실행간접비용"/>
      <sheetName val="일위_파일"/>
      <sheetName val="연결임시"/>
      <sheetName val="7단가"/>
      <sheetName val="콘_재료분리(1)"/>
      <sheetName val="수량산출서 갑지"/>
      <sheetName val="AV시스템"/>
      <sheetName val="C1"/>
      <sheetName val="기성내역서표지"/>
      <sheetName val="sub"/>
      <sheetName val="(A)내역서"/>
      <sheetName val="값"/>
      <sheetName val="횡 연장"/>
      <sheetName val="호표"/>
      <sheetName val="공사비명세서"/>
      <sheetName val="지수"/>
      <sheetName val="일위대가표"/>
      <sheetName val="자료"/>
      <sheetName val="약품공급2"/>
      <sheetName val="BOX"/>
      <sheetName val="실정공사비단가표"/>
      <sheetName val="PROCESS"/>
      <sheetName val="1-1"/>
      <sheetName val="차도조도계산"/>
      <sheetName val="노무비 근거"/>
      <sheetName val="배수내역 (2)"/>
      <sheetName val="자판실행"/>
      <sheetName val=" HIT-&gt;HMC 견적(3900)"/>
      <sheetName val="CB"/>
      <sheetName val="단위수량"/>
      <sheetName val="48일위"/>
      <sheetName val="48수량"/>
      <sheetName val="22수량"/>
      <sheetName val="49일위"/>
      <sheetName val="22일위"/>
      <sheetName val="49수량"/>
      <sheetName val="설계명세서(선로)"/>
      <sheetName val="전기,계장"/>
      <sheetName val="품셈"/>
      <sheetName val="구조물공집계"/>
      <sheetName val="암거집계 "/>
      <sheetName val="암거구체수량"/>
      <sheetName val="암거구체"/>
      <sheetName val="날개벽집계표"/>
      <sheetName val="날개벽단위"/>
      <sheetName val="차수벽집계표"/>
      <sheetName val="차수벽"/>
      <sheetName val="시행후면적"/>
      <sheetName val="수지예산"/>
      <sheetName val="단가대비"/>
      <sheetName val="소요자재"/>
      <sheetName val="ROOF(ALKALI)"/>
      <sheetName val="일위대가(4층원격)"/>
      <sheetName val="OPT"/>
      <sheetName val="SV"/>
      <sheetName val="단가표 "/>
      <sheetName val="FACTOR"/>
      <sheetName val="Cost bd-&quot;A&quot;"/>
      <sheetName val="cost"/>
      <sheetName val="총괄"/>
      <sheetName val="공사비"/>
      <sheetName val="15100"/>
      <sheetName val="시행예산"/>
      <sheetName val="현장지지물물량"/>
      <sheetName val="두앙"/>
      <sheetName val="계약내력"/>
      <sheetName val="도근좌표"/>
      <sheetName val="99총공사내역서"/>
      <sheetName val="입상내역"/>
      <sheetName val="FAB별"/>
      <sheetName val="견적(갑지)"/>
      <sheetName val="Baby일위대가"/>
      <sheetName val="C_DATA"/>
      <sheetName val="재1"/>
      <sheetName val="3련 BOX"/>
      <sheetName val="목표세부명세"/>
      <sheetName val="물가연동제"/>
      <sheetName val="1. 설계조건 2.단면가정 3. 하중계산"/>
      <sheetName val="DATA 입력란"/>
      <sheetName val="CAL"/>
      <sheetName val="공주-교대(A1)"/>
      <sheetName val="COVER-P"/>
      <sheetName val="7.경제성결과"/>
      <sheetName val="암거공"/>
      <sheetName val="샘플표지"/>
      <sheetName val="DLA"/>
      <sheetName val=" 견적서"/>
      <sheetName val="단면검토"/>
      <sheetName val="_산근2_"/>
      <sheetName val="_산근4_"/>
      <sheetName val="_산근5_"/>
      <sheetName val="__"/>
      <sheetName val="DIAPHRAGM"/>
      <sheetName val="연령현황"/>
      <sheetName val="G.R300경비"/>
      <sheetName val="우수공"/>
      <sheetName val="기초단가"/>
      <sheetName val="토목공사"/>
      <sheetName val="수량집계"/>
      <sheetName val="자재일람"/>
      <sheetName val="수량산출서 (2)"/>
      <sheetName val="유림총괄"/>
      <sheetName val="대가표(품셈)"/>
      <sheetName val="8-1"/>
      <sheetName val="교차구"/>
      <sheetName val="전체현황"/>
      <sheetName val="1공구(을)"/>
      <sheetName val="XL4Poppy"/>
      <sheetName val="List"/>
      <sheetName val="CHITIET VL-NC"/>
      <sheetName val="DON GIA"/>
      <sheetName val="MOTOR"/>
      <sheetName val="참고"/>
      <sheetName val="FRP내역서"/>
      <sheetName val="부대내역"/>
      <sheetName val="실행내역서_"/>
      <sheetName val="견적"/>
      <sheetName val="EQUIPMENT -2"/>
      <sheetName val="대림경상68억"/>
      <sheetName val="F1"/>
      <sheetName val="포장공자재집계표"/>
      <sheetName val="일반수량"/>
      <sheetName val="교대(A1)"/>
      <sheetName val="단가산출서"/>
      <sheetName val="위치"/>
      <sheetName val="다곡2교"/>
      <sheetName val="DHEQSUPT"/>
      <sheetName val="DATA1"/>
      <sheetName val="원가입력"/>
      <sheetName val="교통대책내역"/>
      <sheetName val="집계"/>
      <sheetName val="TYPE-A"/>
      <sheetName val="배수통관(좌)"/>
      <sheetName val="우수"/>
      <sheetName val="토사(PE)"/>
      <sheetName val="Ekog10"/>
      <sheetName val="코드표"/>
      <sheetName val="월말"/>
      <sheetName val="BQ_Utl_Off"/>
      <sheetName val="BREAKDOWN(철거설치)"/>
      <sheetName val="기계경비"/>
      <sheetName val="설계예산서(2016년 보안등 신설공사 단가계약-).xls"/>
      <sheetName val="기초자료입력"/>
      <sheetName val="주요측점"/>
      <sheetName val="BOQ(전체)"/>
      <sheetName val="맨홀토공"/>
      <sheetName val="암거"/>
      <sheetName val="포장공"/>
      <sheetName val="배수공"/>
      <sheetName val="위치조서"/>
      <sheetName val="원계약서"/>
      <sheetName val="총괄내역"/>
      <sheetName val="시화점실행"/>
      <sheetName val="기성내역서"/>
      <sheetName val="3BL공동구 수량"/>
      <sheetName val="수안보-MBR1"/>
      <sheetName val="L형 옹벽"/>
      <sheetName val="작업일정"/>
      <sheetName val="INPUT"/>
      <sheetName val="Macro(차단기)"/>
      <sheetName val="BQ(실행)"/>
      <sheetName val="JUCK"/>
      <sheetName val="요약&amp;결과"/>
      <sheetName val="배관배선 단가조사"/>
      <sheetName val="일위대가집계"/>
      <sheetName val="4안전율"/>
      <sheetName val="사다리"/>
      <sheetName val="AA2000"/>
      <sheetName val="AA2100"/>
      <sheetName val="토류시설"/>
      <sheetName val="AA2200"/>
      <sheetName val="배수및물푸기시설집계"/>
      <sheetName val="가배수관"/>
      <sheetName val="가도수로"/>
      <sheetName val="절성경계도수로현황"/>
      <sheetName val="물푸기집계"/>
      <sheetName val="AA2300"/>
      <sheetName val="AA2400"/>
      <sheetName val="AA2500"/>
      <sheetName val="방호시설집계"/>
      <sheetName val="AA2600"/>
      <sheetName val="교통안전시설공집계"/>
      <sheetName val="교통처리가도수량집계"/>
      <sheetName val="국지도70호선-수량"/>
      <sheetName val="국지도70호선-현황"/>
      <sheetName val="남춘천IC접속부-수량"/>
      <sheetName val="남춘천IC접속부-현황"/>
      <sheetName val="군자4교하부-수량"/>
      <sheetName val="군자4교하부-현황"/>
      <sheetName val="AA2700"/>
      <sheetName val="낙하물방지공"/>
      <sheetName val="AA2800"/>
      <sheetName val="작업용가시설"/>
      <sheetName val="AA2900"/>
      <sheetName val="교량환기시설"/>
      <sheetName val="환기시설 (1)"/>
      <sheetName val="환기시설 (2)"/>
      <sheetName val="상-교대(A1-A2)"/>
      <sheetName val="재료비"/>
      <sheetName val="보온자재단가표"/>
      <sheetName val="__MAIN"/>
      <sheetName val="회로내역(승인)"/>
      <sheetName val="안정검토(온1)"/>
      <sheetName val="관급"/>
      <sheetName val="투찰(하수)"/>
      <sheetName val="Site Expenses"/>
      <sheetName val="9호관로"/>
      <sheetName val="Controls"/>
      <sheetName val="최종견"/>
      <sheetName val="sun"/>
      <sheetName val="예산M11A"/>
      <sheetName val="자료입력"/>
      <sheetName val="경사수로"/>
      <sheetName val="D16"/>
      <sheetName val="D25"/>
      <sheetName val="D22"/>
      <sheetName val="TYPE1"/>
      <sheetName val="사각맨홀"/>
      <sheetName val="가격표"/>
      <sheetName val="물량산출근거"/>
      <sheetName val="금융비용"/>
      <sheetName val="주안3차A-A"/>
      <sheetName val="본실행경비"/>
      <sheetName val="Customer Databas"/>
      <sheetName val="분류작업"/>
      <sheetName val="기본자료"/>
      <sheetName val="2002상반기노임기준"/>
      <sheetName val="안정계산"/>
      <sheetName val="안정성검토"/>
      <sheetName val="하중계산"/>
      <sheetName val="설계기준"/>
      <sheetName val="총괄표"/>
      <sheetName val="대상공사(조달청)"/>
      <sheetName val="자료(통합)"/>
      <sheetName val="횡배수관집현황(2공구)"/>
      <sheetName val="JUCKEYK"/>
      <sheetName val="수목표준대가"/>
      <sheetName val="웅진교-S2"/>
      <sheetName val="시중노임(공사)"/>
      <sheetName val="식재"/>
      <sheetName val="시설물"/>
      <sheetName val="식재출력용"/>
      <sheetName val="유지관리"/>
      <sheetName val="매크로"/>
      <sheetName val="설계명세서"/>
      <sheetName val="일위대가1"/>
      <sheetName val="원형측구(B-type)"/>
      <sheetName val="자재"/>
      <sheetName val="원형맨홀수량"/>
      <sheetName val="기기리스트"/>
      <sheetName val="01"/>
      <sheetName val="연돌일위집계"/>
      <sheetName val="맨홀토공산출"/>
      <sheetName val="AHU집계"/>
      <sheetName val="CALCULATION"/>
      <sheetName val="횡배수관재료-"/>
      <sheetName val="계산서(직선부)"/>
      <sheetName val="포장재료집계표"/>
      <sheetName val="콘크리트측구연장"/>
      <sheetName val="-몰탈콘크리트"/>
      <sheetName val="-배수구조물공토공"/>
      <sheetName val="산수배수"/>
      <sheetName val="3.현장배치"/>
      <sheetName val="단위수량산출"/>
      <sheetName val=" 냉각수펌프"/>
      <sheetName val="000000"/>
      <sheetName val="총내역서"/>
      <sheetName val="경관내역"/>
      <sheetName val="가로등내역"/>
      <sheetName val="영상수량산출"/>
      <sheetName val="경관수량산출"/>
      <sheetName val="가로등수량산출"/>
      <sheetName val="영상단가대비표 "/>
      <sheetName val="경관단가대비표"/>
      <sheetName val="배관"/>
      <sheetName val="마산방향"/>
      <sheetName val="사리부설"/>
      <sheetName val="식재가격"/>
      <sheetName val="식재총괄"/>
      <sheetName val="일위목록"/>
      <sheetName val="요율"/>
      <sheetName val="일위집계(기존)"/>
      <sheetName val="제경비"/>
      <sheetName val="1-3.조건,바닥판 "/>
      <sheetName val="기초공"/>
      <sheetName val="기초안정검토"/>
      <sheetName val="Proposal"/>
      <sheetName val="물가"/>
      <sheetName val="guard(mac)"/>
      <sheetName val="데리네이타현황"/>
      <sheetName val="가정오수"/>
      <sheetName val="잔수량(작성)"/>
      <sheetName val="토공총괄표"/>
      <sheetName val="물건도(원본)"/>
      <sheetName val="적용단위길이"/>
      <sheetName val="피벗테이블데이터분석"/>
      <sheetName val="특수기호강도거푸집"/>
      <sheetName val="종배수관면벽신"/>
      <sheetName val="종배수관(신)"/>
      <sheetName val="기본"/>
      <sheetName val="견적대비"/>
      <sheetName val="내역서(삼호)"/>
      <sheetName val="규격"/>
      <sheetName val="입고장부 (4)"/>
      <sheetName val="입찰견적보고서"/>
      <sheetName val="일반공사"/>
      <sheetName val="대전-교대(A1-A2)"/>
      <sheetName val="1,2공구원가계산서"/>
      <sheetName val="2공구산출내역"/>
      <sheetName val="1공구산출내역서"/>
      <sheetName val="견적보고(총액)"/>
      <sheetName val="지주목시비량산출서"/>
      <sheetName val="원가계산하도"/>
      <sheetName val="추가예산"/>
      <sheetName val="공사손익실적"/>
      <sheetName val="TABLE DB"/>
      <sheetName val="쌍용 data base"/>
      <sheetName val="예시 (수정 및 삭제금지)"/>
      <sheetName val="배수공 시멘트 및 골재량 산출"/>
      <sheetName val="96노임기준"/>
      <sheetName val="깨기"/>
      <sheetName val="하부철근수량"/>
      <sheetName val="2000년1차"/>
      <sheetName val="적용기준"/>
      <sheetName val="실행내역 "/>
      <sheetName val="공사명입력"/>
      <sheetName val="근로자자료입력"/>
      <sheetName val="참고자료"/>
      <sheetName val="도급예산내역서봉투"/>
      <sheetName val="도급예산내역서총괄표"/>
      <sheetName val="설계산출표지"/>
      <sheetName val="을부담운반비"/>
      <sheetName val="운반비산출"/>
      <sheetName val="AS포장복구 "/>
      <sheetName val="CATV"/>
      <sheetName val="총蚨ϖ"/>
      <sheetName val="총蓨ώ"/>
      <sheetName val="총벝l"/>
      <sheetName val="총벝ê"/>
      <sheetName val="우棌"/>
      <sheetName val="총_x0000_ϭ"/>
      <sheetName val="우륀"/>
      <sheetName val="식재ط"/>
      <sheetName val="해상PCB"/>
      <sheetName val="몰탈재료산출"/>
      <sheetName val="총_x0002__x0000_"/>
      <sheetName val="출입자명단"/>
      <sheetName val="뚝토공"/>
      <sheetName val="단가대비표 표지"/>
      <sheetName val="2000시행"/>
      <sheetName val="소운반"/>
      <sheetName val="Macro(전선)"/>
      <sheetName val="TARGET"/>
      <sheetName val="VENDOR LIST"/>
      <sheetName val="공통부대비"/>
      <sheetName val="첨부1-1"/>
      <sheetName val="총요약서"/>
      <sheetName val="토적표"/>
      <sheetName val="Front"/>
      <sheetName val="표지 (2)"/>
      <sheetName val="빗물받이(910-510-410)"/>
      <sheetName val="물량표"/>
      <sheetName val="PANEL_중량산출1"/>
      <sheetName val="plan&amp;section_of_foundation1"/>
      <sheetName val="노원열병합__건축공사기성내역서1"/>
      <sheetName val="CT_1"/>
      <sheetName val="2F_회의실견적(5_14_일대)1"/>
      <sheetName val="조도계산서_(도서)1"/>
      <sheetName val="화재_탐지_설비1"/>
      <sheetName val="견적대비_견적서"/>
      <sheetName val="96물가_CODE1"/>
      <sheetName val="sum1_(2)"/>
      <sheetName val="11_단가비교표_"/>
      <sheetName val="16_기계경비산출내역_"/>
      <sheetName val="1_설계조건"/>
      <sheetName val="신규_수주분(사용자_정의)"/>
      <sheetName val="CP-E2_(품셈표)1"/>
      <sheetName val="전차선로_물량표"/>
      <sheetName val="반중력식옹벽3_5"/>
      <sheetName val="6PILE__(돌출)"/>
      <sheetName val="11월_가격"/>
      <sheetName val="1000_DB구축_부표"/>
      <sheetName val="내역서1999_8최종"/>
      <sheetName val="남양시작동자105노65기1_3화1_2"/>
      <sheetName val="별표_"/>
      <sheetName val="7_1_자재단가표(케이블)"/>
      <sheetName val="내역서_(2)"/>
      <sheetName val="토공(우물통,기타)_"/>
      <sheetName val="준검_내역서"/>
      <sheetName val="여방토공_"/>
      <sheetName val="Data_Vol"/>
      <sheetName val="Galaxy_소비자가격표"/>
      <sheetName val="기본DATA"/>
      <sheetName val="COVER"/>
      <sheetName val="1을"/>
      <sheetName val="기력고압전동기"/>
      <sheetName val="일보"/>
      <sheetName val="PIPE"/>
      <sheetName val="FLANGE"/>
      <sheetName val="VALVE"/>
      <sheetName val="OH공량old"/>
      <sheetName val="간접"/>
      <sheetName val="BSD (2)"/>
      <sheetName val="Calcs"/>
      <sheetName val="참조"/>
      <sheetName val="단락전류-A"/>
      <sheetName val="우배수"/>
      <sheetName val="설명"/>
      <sheetName val="wing"/>
      <sheetName val="98비정기소모"/>
      <sheetName val="입력자료모음"/>
      <sheetName val="원가계산서(공사)"/>
      <sheetName val="지주토목내역서"/>
      <sheetName val="토적"/>
      <sheetName val="관로공표지"/>
      <sheetName val="노임단가표"/>
      <sheetName val="옹벽1"/>
      <sheetName val="예산내역서"/>
      <sheetName val="3.공통공사대비"/>
      <sheetName val="Sheet4"/>
      <sheetName val="구조물철거타공정이월"/>
      <sheetName val="수목데이타 "/>
      <sheetName val="토공(우물통,기타)_2"/>
      <sheetName val="내역서_(2)2"/>
      <sheetName val="횡_연장2"/>
      <sheetName val="횡_연장"/>
      <sheetName val="토공(우물통,기타)_1"/>
      <sheetName val="내역서_(2)1"/>
      <sheetName val="횡_연장1"/>
      <sheetName val="일위대가(건축)"/>
      <sheetName val="6. 직접경비"/>
      <sheetName val="DS기성최종"/>
      <sheetName val="DS설변내역서"/>
      <sheetName val="단가_1_"/>
      <sheetName val="ⴭⴭⴭⴭⴭ"/>
      <sheetName val="2001년 건설노임"/>
      <sheetName val="98지급계획"/>
      <sheetName val="맨홀수량산출"/>
      <sheetName val="E.P.T수량산출서"/>
      <sheetName val="교각별수량"/>
      <sheetName val="단가일람"/>
      <sheetName val="단가적용기준"/>
      <sheetName val="대로근거"/>
      <sheetName val="산근1"/>
      <sheetName val="장비"/>
      <sheetName val="노무"/>
      <sheetName val="돈암사업"/>
      <sheetName val="단면치수"/>
      <sheetName val="사  업  비  수  지  예  산  서"/>
      <sheetName val="암거(내역)"/>
      <sheetName val="EPro"/>
      <sheetName val="오존실배관내역"/>
      <sheetName val="특별교실"/>
      <sheetName val="평가데이터"/>
      <sheetName val="직접인건비"/>
      <sheetName val="각종양식"/>
      <sheetName val="1. 설계서-갑지"/>
      <sheetName val="2. 설계서-을지"/>
      <sheetName val="3. 산출기계"/>
      <sheetName val="4. 산출전기"/>
      <sheetName val="5. 일위대가목록"/>
      <sheetName val="6. 일위대가 "/>
      <sheetName val="7. 물가조사"/>
      <sheetName val="8. 견적대비"/>
      <sheetName val="9. 시중노임"/>
      <sheetName val="원본"/>
      <sheetName val="사업수지"/>
      <sheetName val="옹벽"/>
      <sheetName val="입출재고현황_(2)"/>
      <sheetName val="소상_&quot;1&quot;1"/>
      <sheetName val="플랜트_설치"/>
      <sheetName val="Sheet1_(2)"/>
      <sheetName val="BASIC_(2)"/>
      <sheetName val="변압기_및_발전기_용량"/>
      <sheetName val="교각철근_(기초)"/>
      <sheetName val="교각철근_(구체+기초)"/>
      <sheetName val="40총괄"/>
      <sheetName val="40집계"/>
      <sheetName val="사용성검토"/>
      <sheetName val="깨기수량"/>
      <sheetName val="Oper_Amount"/>
      <sheetName val="8_PILE__(돌출)"/>
      <sheetName val="조도계산서__도서_"/>
      <sheetName val="암거집계_"/>
      <sheetName val="원가_(2)"/>
      <sheetName val="3련_BOX"/>
      <sheetName val="TRE_TABLE"/>
      <sheetName val="노무비_근거"/>
      <sheetName val="_HIT-&gt;HMC_견적(3900)"/>
      <sheetName val="단가표_"/>
      <sheetName val="Cost_bd-&quot;A&quot;"/>
      <sheetName val="전선_및_전선관"/>
      <sheetName val="_견적서"/>
      <sheetName val="보험료산출"/>
      <sheetName val="PIPE내역(FCN)"/>
      <sheetName val="설비내역서"/>
      <sheetName val="전기내역서"/>
      <sheetName val="SW개발대상목록(기능점수)"/>
      <sheetName val="9.1지하2층하부보"/>
      <sheetName val="anchor"/>
      <sheetName val="서울대규장각_가시설흙막이_"/>
      <sheetName val="일위목차"/>
      <sheetName val="24.보증금(전신전화가입권)"/>
      <sheetName val="계정code"/>
      <sheetName val="시산표"/>
      <sheetName val="비교1"/>
      <sheetName val="총_x0010__x0000_"/>
      <sheetName val="주식"/>
      <sheetName val="식재품셈"/>
      <sheetName val="회로내역(승인䠎"/>
      <sheetName val="회로내역(승인Ԉ"/>
      <sheetName val="23"/>
      <sheetName val="역T형교대(말뚝기초)"/>
      <sheetName val="C.배수관공"/>
      <sheetName val="비용"/>
      <sheetName val="4.2.1 마루높이 검토"/>
      <sheetName val="타견적(을)"/>
      <sheetName val="SANTOGO"/>
      <sheetName val="SANBAISU"/>
      <sheetName val="구천"/>
      <sheetName val="근생APT-신마감"/>
      <sheetName val="복지관_FIART"/>
      <sheetName val="근생APT-FIART"/>
      <sheetName val="근생-FIART"/>
      <sheetName val="본사공가현황"/>
      <sheetName val="11.자재단가"/>
      <sheetName val="NEGO"/>
      <sheetName val="직접경비"/>
      <sheetName val="물가자료"/>
      <sheetName val="부대집계1"/>
      <sheetName val="가도단위"/>
      <sheetName val="STEEL BOX 단면설계(SEC.8)"/>
      <sheetName val="일반수량총괄집계"/>
      <sheetName val="6공구(당초)"/>
      <sheetName val="실행내역서_1"/>
      <sheetName val="예시_(수정_및_삭제금지)"/>
      <sheetName val="CHITIET_VL-NC"/>
      <sheetName val="DON_GIA"/>
      <sheetName val="7_경제성결과"/>
      <sheetName val="I_설계조건"/>
      <sheetName val="배수내역_(2)"/>
      <sheetName val="1__설계조건_2_단면가정_3__하중계산"/>
      <sheetName val="DATA_입력란"/>
      <sheetName val="수량산출서_(2)"/>
      <sheetName val="배수공_시멘트_및_골재량_산출"/>
      <sheetName val="배관배선_단가조사"/>
      <sheetName val="환기시설_(1)"/>
      <sheetName val="환기시설_(2)"/>
      <sheetName val="EQUIPMENT_-2"/>
      <sheetName val="수량산출서_갑지"/>
      <sheetName val="영상단가대비표_"/>
      <sheetName val="_냉각수펌프"/>
      <sheetName val="설계예산서(2016년_보안등_신설공사_단가계약-)_xls"/>
      <sheetName val="3BL공동구_수량"/>
      <sheetName val="L형_옹벽"/>
      <sheetName val="증감내역서"/>
      <sheetName val="교량data"/>
      <sheetName val="기계경비일람"/>
      <sheetName val="실행예산서"/>
      <sheetName val="전기자료"/>
      <sheetName val="CVT산정"/>
      <sheetName val="건축공사 집계표"/>
      <sheetName val="골조"/>
      <sheetName val="woo(mac)"/>
      <sheetName val="종합단가표"/>
      <sheetName val="FOOTING단면력"/>
      <sheetName val="범례표"/>
      <sheetName val="투찰"/>
      <sheetName val="내역_ver1.0"/>
      <sheetName val="일위총괄표"/>
      <sheetName val="F4-F7"/>
      <sheetName val="시설물일위"/>
      <sheetName val="잔공사현황"/>
      <sheetName val="지급자재조서"/>
      <sheetName val="토공"/>
      <sheetName val="제안서입력"/>
      <sheetName val="절감계산"/>
      <sheetName val="단 box"/>
      <sheetName val="은행코드"/>
      <sheetName val="양수장"/>
      <sheetName val="양수장내역"/>
      <sheetName val="이름정의"/>
      <sheetName val="주형"/>
      <sheetName val="단가 (2)"/>
      <sheetName val="INFO"/>
      <sheetName val="지장물C"/>
      <sheetName val="EQ-R1"/>
      <sheetName val="하수급견적대비"/>
      <sheetName val="AS복구"/>
      <sheetName val="중기터파기"/>
      <sheetName val="변수값"/>
      <sheetName val="중기상차"/>
      <sheetName val="설계내역"/>
      <sheetName val="산거각호표"/>
      <sheetName val="예산명세서"/>
      <sheetName val="Bill 2.2 Villa 2 beds"/>
      <sheetName val="경비2내역"/>
      <sheetName val="수량산출서-2"/>
      <sheetName val="품셈TABLE"/>
      <sheetName val="시점교대"/>
      <sheetName val="총괄BOQ"/>
      <sheetName val="rpcc"/>
      <sheetName val="1.2.1 마루높이결정"/>
      <sheetName val="3.CCTV설비공사"/>
      <sheetName val="계수시트"/>
      <sheetName val="c_balju"/>
      <sheetName val="05년"/>
      <sheetName val="sheet10"/>
      <sheetName val="단면 (2)"/>
      <sheetName val="basic_info"/>
      <sheetName val="95년12월말"/>
      <sheetName val="8-3기계경비"/>
      <sheetName val="1-3_조건,바닥판_"/>
      <sheetName val="입고장부_(4)"/>
      <sheetName val="TABLE_DB"/>
      <sheetName val="쌍용_data_base"/>
      <sheetName val="3_현장배치"/>
      <sheetName val="실행내역_"/>
      <sheetName val="AS포장복구_"/>
      <sheetName val="1.개요"/>
      <sheetName val="철근량"/>
      <sheetName val="총 괄 표"/>
      <sheetName val="설계서을"/>
      <sheetName val="설계내역서"/>
      <sheetName val="DOGI"/>
      <sheetName val="현장식당(1)"/>
      <sheetName val="가시설단위수량"/>
      <sheetName val="eq_data"/>
      <sheetName val="현장관리비"/>
      <sheetName val="원가서"/>
      <sheetName val="물가시세표"/>
      <sheetName val="골재집계"/>
      <sheetName val="공종별 집계"/>
      <sheetName val="호안공"/>
      <sheetName val="감액총괄표"/>
      <sheetName val="총집계표"/>
      <sheetName val="공양식"/>
      <sheetName val="TEST1"/>
      <sheetName val="구조물터파기수량집계"/>
      <sheetName val="일집"/>
      <sheetName val="분양가표"/>
      <sheetName val="기초분물량표"/>
      <sheetName val="설치물량표"/>
      <sheetName val="철거분물량표"/>
      <sheetName val="원설계"/>
      <sheetName val="수량"/>
      <sheetName val="부표단가,총괄표"/>
      <sheetName val="진고설계"/>
      <sheetName val="벽산건설"/>
      <sheetName val="FORM-0"/>
      <sheetName val="내역(전체)"/>
      <sheetName val="입력"/>
      <sheetName val="유지관_x0000_"/>
      <sheetName val="건축2"/>
      <sheetName val="식재인부"/>
      <sheetName val="아파트 "/>
      <sheetName val="금융"/>
      <sheetName val="b"/>
      <sheetName val="7 th"/>
      <sheetName val="부적합유형"/>
      <sheetName val="부적합 유형"/>
      <sheetName val="tower 10ton"/>
      <sheetName val="VS P-Q"/>
      <sheetName val="인건비 "/>
      <sheetName val="지사인원사무실"/>
      <sheetName val="설계산출기초"/>
      <sheetName val="anaysis_sheet"/>
      <sheetName val="재무가정"/>
      <sheetName val="Prices"/>
      <sheetName val="공통(20-91)"/>
      <sheetName val="궤간정정"/>
      <sheetName val="면(37)"/>
      <sheetName val="면맞춤593-693"/>
      <sheetName val="줄(37)"/>
      <sheetName val="줄맞춤"/>
      <sheetName val="유간(37)"/>
      <sheetName val="유간정정"/>
      <sheetName val="처짐(37)"/>
      <sheetName val="이음처짐"/>
      <sheetName val="위치(37)"/>
      <sheetName val="위치정정"/>
      <sheetName val="다지기(37)"/>
      <sheetName val="총다지기"/>
      <sheetName val="자갈치기(37)"/>
      <sheetName val="자갈치기"/>
      <sheetName val="분기보수"/>
      <sheetName val="기타721-739"/>
      <sheetName val="H-PILE수량집계"/>
      <sheetName val="하도관리"/>
      <sheetName val="확약서"/>
      <sheetName val="석축설면"/>
      <sheetName val="초기화면"/>
      <sheetName val="중기단가목록"/>
      <sheetName val="일위내역"/>
      <sheetName val="회사기초자료"/>
      <sheetName val="외천교"/>
      <sheetName val="工관리비율"/>
      <sheetName val="데이터"/>
      <sheetName val=" 내역"/>
      <sheetName val="수목단가"/>
      <sheetName val="시설수량표"/>
      <sheetName val="식재수량표"/>
      <sheetName val="가압장구체수량산출서"/>
      <sheetName val="자  재"/>
      <sheetName val="건축외주"/>
      <sheetName val="진행 DATA (2)"/>
      <sheetName val="품의양"/>
      <sheetName val="Assets"/>
      <sheetName val="CC Down load 0716"/>
      <sheetName val="END직무"/>
      <sheetName val="linehaul cost model (2)"/>
      <sheetName val="__Data__"/>
      <sheetName val="トピックス"/>
      <sheetName val="2 카드채권(대출포함)"/>
      <sheetName val="Common Wheat"/>
      <sheetName val="Sch7a (토요일)"/>
      <sheetName val="기계공사"/>
      <sheetName val="costing_ESDV"/>
      <sheetName val="costing_FE"/>
      <sheetName val="costing_MOV"/>
      <sheetName val="costing_Press"/>
      <sheetName val="전체내역 (2)"/>
      <sheetName val="X68"/>
      <sheetName val="2.대외공문"/>
      <sheetName val="생산DATA"/>
      <sheetName val="판매DATA"/>
      <sheetName val="평가차손90"/>
      <sheetName val="DAT(목표)"/>
      <sheetName val="생산"/>
      <sheetName val="진도현황"/>
      <sheetName val="controll"/>
      <sheetName val="CoA map"/>
      <sheetName val="선급비용"/>
      <sheetName val="대외공문"/>
      <sheetName val="단漰_x001d_潼"/>
      <sheetName val="군자4교하부-Ö_x0000_"/>
      <sheetName val="암거날개벽"/>
      <sheetName val="1"/>
      <sheetName val="입찰내역 발주처 양식"/>
      <sheetName val="노무비(전지2기)"/>
      <sheetName val="소일위대가코드표"/>
      <sheetName val="가설"/>
      <sheetName val="경상"/>
      <sheetName val="내역(영일)"/>
      <sheetName val="내역서01"/>
      <sheetName val="골조시행"/>
      <sheetName val="BOX1"/>
      <sheetName val="설계예산서"/>
      <sheetName val="노무단가"/>
      <sheetName val="총ꊐ˕"/>
      <sheetName val="안_x0000__x0000_"/>
      <sheetName val="내역(2000년)"/>
      <sheetName val="Trans"/>
      <sheetName val="연습"/>
      <sheetName val="一発シート"/>
      <sheetName val="날개벽(시점좌측)"/>
      <sheetName val="평균H"/>
      <sheetName val="관람석제출"/>
      <sheetName val="내역(입찰)"/>
      <sheetName val="소요자재명세서2"/>
      <sheetName val="[TOTAL.xls]___________________2"/>
      <sheetName val="TOTAL.xls"/>
      <sheetName val="배수장공사비"/>
      <sheetName val="금주1교"/>
      <sheetName val="신림자금"/>
      <sheetName val=" 총괄표"/>
      <sheetName val="자재목록"/>
      <sheetName val="중기목록"/>
      <sheetName val="안정검토(온1瀀"/>
      <sheetName val="안정검토(온1瀕"/>
      <sheetName val="식재퀀濟叏"/>
      <sheetName val="식재က"/>
      <sheetName val="식재Ⴒ꿦휅"/>
      <sheetName val="총肸"/>
      <sheetName val="총Ῐᅯ"/>
      <sheetName val="총缀⇐"/>
      <sheetName val="총葨ù"/>
      <sheetName val="총_x0005__x0000_"/>
      <sheetName val="총䮘໪"/>
      <sheetName val="총ꘓÀ"/>
      <sheetName val="총鎠ັ"/>
      <sheetName val="총㳨⎱"/>
      <sheetName val="총౐ʥ"/>
      <sheetName val="총ꊐʮ"/>
      <sheetName val="시중노임단가"/>
      <sheetName val="5.모델링"/>
      <sheetName val="조도계산"/>
      <sheetName val="암거단위-1련"/>
      <sheetName val="J형측구단위수량"/>
      <sheetName val="교량"/>
      <sheetName val="조작대(1연)"/>
      <sheetName val="차선도색수량집계"/>
      <sheetName val="설계조정율"/>
      <sheetName val="대상공사(조_x0011__x0000__x0000_"/>
      <sheetName val="개산공사비"/>
      <sheetName val="업무처리전"/>
      <sheetName val="설비_(FAB)"/>
      <sheetName val="대비표"/>
      <sheetName val="P-J"/>
      <sheetName val="고객리스트 담당자"/>
      <sheetName val="횡배수관집현황_2공구_"/>
      <sheetName val="변경증감내역서"/>
      <sheetName val="충주"/>
      <sheetName val="특수선일위대가"/>
      <sheetName val="공문(신)"/>
      <sheetName val="유화"/>
      <sheetName val="입찰보고"/>
      <sheetName val="TTL"/>
      <sheetName val="흄관기초"/>
      <sheetName val="견적내역서"/>
      <sheetName val="경계석수량집계"/>
      <sheetName val="CAT_5"/>
      <sheetName val="입찰"/>
      <sheetName val="본공사"/>
      <sheetName val="현경"/>
      <sheetName val="도급자재"/>
      <sheetName val="실행(표지,갑,을)"/>
      <sheetName val="의정부문예회관변경내역"/>
      <sheetName val="취합표"/>
      <sheetName val="물량산출"/>
      <sheetName val="제품별"/>
      <sheetName val="총"/>
      <sheetName val="안정검토(온1"/>
      <sheetName val="안정검토(온1렷"/>
      <sheetName val="총_xdfcc_"/>
      <sheetName val="암거ၒ"/>
      <sheetName val="REINF."/>
      <sheetName val="SKETCH"/>
      <sheetName val="LOADS"/>
      <sheetName val="design criteria"/>
      <sheetName val="CHECK1"/>
      <sheetName val="PANEL_중량산출2"/>
      <sheetName val="plan&amp;section_of_foundation2"/>
      <sheetName val="노원열병합__건축공사기성내역서2"/>
      <sheetName val="실행내역서_2"/>
      <sheetName val="CT_2"/>
      <sheetName val="2F_회의실견적(5_14_일대)2"/>
      <sheetName val="조도계산서_(도서)2"/>
      <sheetName val="화재_탐지_설비2"/>
      <sheetName val="변압기_및_발전기_용량1"/>
      <sheetName val="96물가_CODE2"/>
      <sheetName val="sum1_(2)1"/>
      <sheetName val="1_설계조건1"/>
      <sheetName val="CP-E2_(품셈표)2"/>
      <sheetName val="전차선로_물량표1"/>
      <sheetName val="반중력식옹벽3_51"/>
      <sheetName val="신규_수주분(사용자_정의)1"/>
      <sheetName val="소상_&quot;1&quot;2"/>
      <sheetName val="11월_가격1"/>
      <sheetName val="1000_DB구축_부표1"/>
      <sheetName val="6PILE__(돌출)1"/>
      <sheetName val="남양시작동자105노65기1_3화1_21"/>
      <sheetName val="별표_1"/>
      <sheetName val="전선_및_전선관1"/>
      <sheetName val="11_단가비교표_1"/>
      <sheetName val="16_기계경비산출내역_1"/>
      <sheetName val="7_1_자재단가표(케이블)1"/>
      <sheetName val="토공(우물통,기타)_3"/>
      <sheetName val="준검_내역서1"/>
      <sheetName val="여방토공_1"/>
      <sheetName val="내역서1999_8최종1"/>
      <sheetName val="견적대비_견적서1"/>
      <sheetName val="내역서_(2)3"/>
      <sheetName val="Data_Vol1"/>
      <sheetName val="Galaxy_소비자가격표1"/>
      <sheetName val="BASIC_(2)1"/>
      <sheetName val="플랜트_설치1"/>
      <sheetName val="입출재고현황_(2)1"/>
      <sheetName val="Sheet1_(2)1"/>
      <sheetName val="Oper_Amount1"/>
      <sheetName val="8_PILE__(돌출)1"/>
      <sheetName val="_견적서1"/>
      <sheetName val="1__설계조건_2_단면가정_3__하중계산1"/>
      <sheetName val="DATA_입력란1"/>
      <sheetName val="I_설계조건1"/>
      <sheetName val="배수내역_(2)1"/>
      <sheetName val="7_경제성결과1"/>
      <sheetName val="Cost_bd-&quot;A&quot;1"/>
      <sheetName val="교각철근_(기초)1"/>
      <sheetName val="교각철근_(구체+기초)1"/>
      <sheetName val="3련_BOX1"/>
      <sheetName val="조도계산서__도서_1"/>
      <sheetName val="원가_(2)1"/>
      <sheetName val="TRE_TABLE1"/>
      <sheetName val="횡_연장3"/>
      <sheetName val="수량산출서_(2)1"/>
      <sheetName val="_HIT-&gt;HMC_견적(3900)1"/>
      <sheetName val="암거집계_1"/>
      <sheetName val="단가표_1"/>
      <sheetName val="노무비_근거1"/>
      <sheetName val="CHITIET_VL-NC1"/>
      <sheetName val="DON_GIA1"/>
      <sheetName val="배관배선_단가조사1"/>
      <sheetName val="EQUIPMENT_-21"/>
      <sheetName val="수량산출서_갑지1"/>
      <sheetName val="1-3_조건,바닥판_1"/>
      <sheetName val="입고장부_(4)1"/>
      <sheetName val="환기시설_(1)1"/>
      <sheetName val="환기시설_(2)1"/>
      <sheetName val="예시_(수정_및_삭제금지)1"/>
      <sheetName val="3BL공동구_수량1"/>
      <sheetName val="L형_옹벽1"/>
      <sheetName val="설계예산서(2016년_보안등_신설공사_단가계약-)_xl1"/>
      <sheetName val="Site_Expenses"/>
      <sheetName val="TABLE_DB1"/>
      <sheetName val="쌍용_data_base1"/>
      <sheetName val="_냉각수펌프1"/>
      <sheetName val="배수공_시멘트_및_골재량_산출1"/>
      <sheetName val="실행내역_1"/>
      <sheetName val="AS포장복구_1"/>
      <sheetName val="BSD_(2)"/>
      <sheetName val="Customer_Databas"/>
      <sheetName val="C_배수관공"/>
      <sheetName val="4_2_1_마루높이_검토"/>
      <sheetName val="3_현장배치1"/>
      <sheetName val="단가대비표_표지"/>
      <sheetName val="영상단가대비표_1"/>
      <sheetName val="단_box"/>
      <sheetName val="내역_ver1_0"/>
      <sheetName val="사__업__비__수__지__예__산__서"/>
      <sheetName val="VENDOR_LIST"/>
      <sheetName val="G_R300경비"/>
      <sheetName val="수목데이타_"/>
      <sheetName val="6__직접경비"/>
      <sheetName val="2001년_건설노임"/>
      <sheetName val="E_P_T수량산출서"/>
      <sheetName val="11_자재단가"/>
      <sheetName val="9_1지하2층하부보"/>
      <sheetName val="표지_(2)"/>
      <sheetName val="단가_(2)"/>
      <sheetName val="STEEL_BOX_단면설계(SEC_8)"/>
      <sheetName val="1__설계서-갑지"/>
      <sheetName val="2__설계서-을지"/>
      <sheetName val="3__산출기계"/>
      <sheetName val="4__산출전기"/>
      <sheetName val="5__일위대가목록"/>
      <sheetName val="6__일위대가_"/>
      <sheetName val="7__물가조사"/>
      <sheetName val="8__견적대비"/>
      <sheetName val="9__시중노임"/>
      <sheetName val="24_보증금(전신전화가입권)"/>
      <sheetName val="3_공통공사대비"/>
      <sheetName val="단면_(2)"/>
      <sheetName val="단漰潼"/>
      <sheetName val="부적합_유형"/>
      <sheetName val="1_개요"/>
      <sheetName val="인건비_"/>
      <sheetName val="3_CCTV설비공사"/>
      <sheetName val="1.설계기준 "/>
      <sheetName val="1차 내역서"/>
      <sheetName val="(포장)BOQ-실적공사"/>
      <sheetName val="98NS-N"/>
      <sheetName val="DAN"/>
      <sheetName val="백호우계수"/>
      <sheetName val="노무비단가"/>
      <sheetName val="가도공"/>
      <sheetName val="GEN"/>
      <sheetName val="배수내역"/>
      <sheetName val="집 계 표"/>
      <sheetName val="업무분장"/>
      <sheetName val="설계명세"/>
      <sheetName val="투찰금액"/>
      <sheetName val="BOX날개벽"/>
      <sheetName val="산출내역서"/>
      <sheetName val="전기일위목록"/>
      <sheetName val="교각토공"/>
      <sheetName val="각형맨홀"/>
      <sheetName val="물가대비표"/>
      <sheetName val="2.재료비"/>
      <sheetName val="1.인건비"/>
      <sheetName val="eq. mobilization"/>
      <sheetName val="예가표"/>
      <sheetName val="9811"/>
      <sheetName val="중간부"/>
      <sheetName val="쌍송교"/>
      <sheetName val="횡배수관"/>
      <sheetName val="인부노임"/>
      <sheetName val="견적 (2)"/>
      <sheetName val="인부신상자료"/>
      <sheetName val="3BL공동구 수_x0000_"/>
      <sheetName val="3BL공동구 수嚠"/>
      <sheetName val="3BL공동구 수吐"/>
      <sheetName val="ITB COST"/>
      <sheetName val="총焘ʒ"/>
      <sheetName val="총̉"/>
      <sheetName val="공통비"/>
      <sheetName val="C.C RIAL접지"/>
      <sheetName val="전선관부설(1)"/>
      <sheetName val="전선관부설(2)"/>
      <sheetName val="조명TOWER보호대기초"/>
      <sheetName val="울타리기둥기초"/>
      <sheetName val="PAD TR보호대기초"/>
      <sheetName val="울타리출입문기초"/>
      <sheetName val="조명탑기초-32m용"/>
      <sheetName val="조명탑기초-20m용"/>
      <sheetName val="PAD TR 기초"/>
      <sheetName val="CCTV POLE기초"/>
      <sheetName val="차량신호등철주기초"/>
      <sheetName val="보행신호등기초"/>
      <sheetName val="조명제어반기초"/>
      <sheetName val="맨홀(&quot;A&quot; TYPE)"/>
      <sheetName val="맨홀(&quot;B&quot; TYPE)"/>
      <sheetName val="맨홀(&quot;C&quot; TYPE)"/>
      <sheetName val="HANDHOLE"/>
      <sheetName val="HANDHOLE(2)"/>
      <sheetName val="산근"/>
      <sheetName val="b_balju_cho"/>
      <sheetName val="샘플표⁑"/>
      <sheetName val="샘플표⣨"/>
      <sheetName val="샘플표쁑"/>
      <sheetName val="샘플표샨"/>
      <sheetName val="Bill_2_2_Villa_2_beds"/>
      <sheetName val="급수공사"/>
      <sheetName val="가설개략"/>
      <sheetName val="hvac(제어동)"/>
      <sheetName val="일위대가(목록)"/>
      <sheetName val="BREAKDOWN(철거설치_x0011_"/>
      <sheetName val="BREAKDOWN(철거설치Æ"/>
      <sheetName val="조정금액결과표 (차수별)"/>
      <sheetName val="인천제철"/>
      <sheetName val="일위집계표"/>
      <sheetName val="조건 (A)"/>
      <sheetName val="_______________2021______2021_2"/>
      <sheetName val="견적3"/>
      <sheetName val="매입세"/>
      <sheetName val="공사요율"/>
      <sheetName val="2-1. 경관조명 내역총괄표"/>
      <sheetName val="EE-PROP"/>
      <sheetName val="Sheet16"/>
      <sheetName val="집수정(600-700)"/>
      <sheetName val="공내역"/>
      <sheetName val="[TOTAL.xls]______D_2001_______3"/>
      <sheetName val="[TOTAL.xls]______D_2001_______2"/>
      <sheetName val="[TOTAL.xls]______D_2001_______4"/>
      <sheetName val="예산조서"/>
      <sheetName val="100만평"/>
      <sheetName val="우_xdb4a_"/>
      <sheetName val="TARG＠ͷ"/>
      <sheetName val="설䨕쟛ꀀ"/>
      <sheetName val="안정검토(온1ჿ"/>
      <sheetName val="총_x005f_x0000_ϭ"/>
      <sheetName val="총_x005f_x0002__x005f_x0000_"/>
      <sheetName val="총_x005f_x0005__x005f_x0000_"/>
      <sheetName val="유지관_x005f_x0000_"/>
      <sheetName val="총_x005f_xdfcc_"/>
      <sheetName val="총_x005f_x0010__x005f_x0000_"/>
      <sheetName val="군자4교하부-Ö_x005f_x0000_"/>
      <sheetName val="단漰_x005f_x001d_潼"/>
      <sheetName val="TARGȞ$"/>
      <sheetName val="안정검토(온1蠷"/>
      <sheetName val="총Ć_x0000_"/>
      <sheetName val="개략"/>
      <sheetName val="안정검토(온1ȕ"/>
    </sheetNames>
    <sheetDataSet>
      <sheetData sheetId="0"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3">
          <cell r="A33">
            <v>33</v>
          </cell>
        </row>
        <row r="34">
          <cell r="A34">
            <v>34</v>
          </cell>
        </row>
        <row r="35">
          <cell r="A35">
            <v>35</v>
          </cell>
        </row>
        <row r="36">
          <cell r="A36">
            <v>36</v>
          </cell>
        </row>
        <row r="37">
          <cell r="A37">
            <v>37</v>
          </cell>
        </row>
        <row r="38">
          <cell r="A38">
            <v>38</v>
          </cell>
        </row>
        <row r="39">
          <cell r="A39">
            <v>39</v>
          </cell>
        </row>
        <row r="40">
          <cell r="A40">
            <v>40</v>
          </cell>
        </row>
        <row r="41">
          <cell r="A41">
            <v>41</v>
          </cell>
        </row>
        <row r="42">
          <cell r="A42">
            <v>42</v>
          </cell>
        </row>
        <row r="43">
          <cell r="A43">
            <v>43</v>
          </cell>
        </row>
        <row r="44">
          <cell r="A44">
            <v>44</v>
          </cell>
        </row>
        <row r="45">
          <cell r="A45">
            <v>45</v>
          </cell>
        </row>
        <row r="46">
          <cell r="A46">
            <v>46</v>
          </cell>
        </row>
        <row r="47">
          <cell r="A47">
            <v>47</v>
          </cell>
        </row>
        <row r="48">
          <cell r="A48">
            <v>48</v>
          </cell>
        </row>
        <row r="49">
          <cell r="A49">
            <v>49</v>
          </cell>
        </row>
        <row r="50">
          <cell r="A50">
            <v>50</v>
          </cell>
        </row>
        <row r="51">
          <cell r="A51">
            <v>51</v>
          </cell>
        </row>
        <row r="52">
          <cell r="A52">
            <v>52</v>
          </cell>
        </row>
        <row r="53">
          <cell r="A53">
            <v>53</v>
          </cell>
        </row>
        <row r="54">
          <cell r="A54">
            <v>54</v>
          </cell>
        </row>
        <row r="55">
          <cell r="A55">
            <v>55</v>
          </cell>
        </row>
        <row r="56">
          <cell r="A56">
            <v>56</v>
          </cell>
        </row>
        <row r="57">
          <cell r="A57">
            <v>57</v>
          </cell>
        </row>
        <row r="58">
          <cell r="A58">
            <v>58</v>
          </cell>
        </row>
        <row r="59">
          <cell r="A59">
            <v>59</v>
          </cell>
        </row>
        <row r="60">
          <cell r="A60">
            <v>60</v>
          </cell>
        </row>
        <row r="61">
          <cell r="A61">
            <v>61</v>
          </cell>
        </row>
        <row r="62">
          <cell r="A62">
            <v>62</v>
          </cell>
        </row>
        <row r="63">
          <cell r="A63">
            <v>63</v>
          </cell>
        </row>
        <row r="64">
          <cell r="A64">
            <v>64</v>
          </cell>
        </row>
        <row r="65">
          <cell r="A65">
            <v>65</v>
          </cell>
        </row>
        <row r="66">
          <cell r="A66">
            <v>66</v>
          </cell>
        </row>
        <row r="67">
          <cell r="A67">
            <v>67</v>
          </cell>
        </row>
        <row r="68">
          <cell r="A68">
            <v>68</v>
          </cell>
        </row>
        <row r="69">
          <cell r="A69">
            <v>69</v>
          </cell>
        </row>
        <row r="70">
          <cell r="A70">
            <v>70</v>
          </cell>
        </row>
        <row r="71">
          <cell r="A71">
            <v>71</v>
          </cell>
        </row>
        <row r="72">
          <cell r="A72">
            <v>72</v>
          </cell>
        </row>
        <row r="73">
          <cell r="A73">
            <v>73</v>
          </cell>
        </row>
        <row r="74">
          <cell r="A74">
            <v>74</v>
          </cell>
        </row>
        <row r="75">
          <cell r="A75">
            <v>75</v>
          </cell>
        </row>
        <row r="76">
          <cell r="A76">
            <v>76</v>
          </cell>
        </row>
        <row r="77">
          <cell r="A77">
            <v>77</v>
          </cell>
        </row>
        <row r="78">
          <cell r="A78">
            <v>78</v>
          </cell>
        </row>
        <row r="79">
          <cell r="A79">
            <v>79</v>
          </cell>
        </row>
        <row r="80">
          <cell r="A80">
            <v>80</v>
          </cell>
        </row>
        <row r="81">
          <cell r="A81">
            <v>81</v>
          </cell>
        </row>
        <row r="82">
          <cell r="A82">
            <v>82</v>
          </cell>
        </row>
        <row r="83">
          <cell r="A83">
            <v>83</v>
          </cell>
        </row>
        <row r="84">
          <cell r="A84">
            <v>84</v>
          </cell>
        </row>
        <row r="85">
          <cell r="A85">
            <v>85</v>
          </cell>
        </row>
        <row r="86">
          <cell r="A86">
            <v>86</v>
          </cell>
        </row>
        <row r="87">
          <cell r="A87">
            <v>87</v>
          </cell>
        </row>
        <row r="88">
          <cell r="A88">
            <v>88</v>
          </cell>
        </row>
        <row r="89">
          <cell r="A89">
            <v>89</v>
          </cell>
        </row>
        <row r="90">
          <cell r="A90">
            <v>90</v>
          </cell>
        </row>
        <row r="91">
          <cell r="A91">
            <v>91</v>
          </cell>
        </row>
        <row r="92">
          <cell r="A92">
            <v>92</v>
          </cell>
        </row>
        <row r="93">
          <cell r="A93">
            <v>93</v>
          </cell>
        </row>
        <row r="94">
          <cell r="A94">
            <v>94</v>
          </cell>
        </row>
        <row r="95">
          <cell r="A95">
            <v>95</v>
          </cell>
        </row>
        <row r="96">
          <cell r="A96">
            <v>96</v>
          </cell>
        </row>
        <row r="97">
          <cell r="A97">
            <v>97</v>
          </cell>
        </row>
        <row r="98">
          <cell r="A98">
            <v>98</v>
          </cell>
        </row>
        <row r="99">
          <cell r="A99">
            <v>99</v>
          </cell>
        </row>
        <row r="100">
          <cell r="A100">
            <v>100</v>
          </cell>
        </row>
        <row r="101">
          <cell r="A101">
            <v>101</v>
          </cell>
        </row>
        <row r="102">
          <cell r="A102">
            <v>102</v>
          </cell>
        </row>
        <row r="103">
          <cell r="A103">
            <v>103</v>
          </cell>
        </row>
        <row r="104">
          <cell r="A104">
            <v>104</v>
          </cell>
        </row>
        <row r="105">
          <cell r="A105">
            <v>105</v>
          </cell>
        </row>
        <row r="106">
          <cell r="A106">
            <v>106</v>
          </cell>
        </row>
        <row r="107">
          <cell r="A107">
            <v>107</v>
          </cell>
        </row>
        <row r="108">
          <cell r="A108">
            <v>108</v>
          </cell>
        </row>
        <row r="109">
          <cell r="A109">
            <v>109</v>
          </cell>
        </row>
        <row r="110">
          <cell r="A110">
            <v>110</v>
          </cell>
        </row>
        <row r="111">
          <cell r="A111">
            <v>111</v>
          </cell>
        </row>
        <row r="112">
          <cell r="A112">
            <v>112</v>
          </cell>
        </row>
        <row r="113">
          <cell r="A113">
            <v>113</v>
          </cell>
        </row>
        <row r="114">
          <cell r="A114">
            <v>114</v>
          </cell>
        </row>
        <row r="115">
          <cell r="A115">
            <v>115</v>
          </cell>
        </row>
        <row r="116">
          <cell r="A116">
            <v>116</v>
          </cell>
        </row>
        <row r="117">
          <cell r="A117">
            <v>117</v>
          </cell>
        </row>
        <row r="118">
          <cell r="A118">
            <v>118</v>
          </cell>
        </row>
        <row r="119">
          <cell r="A119">
            <v>119</v>
          </cell>
        </row>
        <row r="120">
          <cell r="A120">
            <v>120</v>
          </cell>
        </row>
        <row r="121">
          <cell r="A121">
            <v>121</v>
          </cell>
        </row>
        <row r="122">
          <cell r="A122">
            <v>122</v>
          </cell>
        </row>
        <row r="123">
          <cell r="A123">
            <v>123</v>
          </cell>
        </row>
        <row r="124">
          <cell r="A124">
            <v>124</v>
          </cell>
        </row>
        <row r="125">
          <cell r="A125">
            <v>125</v>
          </cell>
        </row>
        <row r="126">
          <cell r="A126">
            <v>126</v>
          </cell>
        </row>
        <row r="127">
          <cell r="A127">
            <v>127</v>
          </cell>
        </row>
        <row r="128">
          <cell r="A128">
            <v>128</v>
          </cell>
        </row>
        <row r="129">
          <cell r="A129">
            <v>129</v>
          </cell>
        </row>
        <row r="130">
          <cell r="A130">
            <v>130</v>
          </cell>
        </row>
        <row r="131">
          <cell r="A131">
            <v>131</v>
          </cell>
        </row>
        <row r="132">
          <cell r="A132">
            <v>132</v>
          </cell>
        </row>
        <row r="133">
          <cell r="A133">
            <v>133</v>
          </cell>
        </row>
        <row r="134">
          <cell r="A134">
            <v>134</v>
          </cell>
        </row>
        <row r="135">
          <cell r="A135">
            <v>135</v>
          </cell>
        </row>
        <row r="136">
          <cell r="A136">
            <v>136</v>
          </cell>
        </row>
        <row r="137">
          <cell r="A137">
            <v>137</v>
          </cell>
        </row>
        <row r="138">
          <cell r="A138">
            <v>138</v>
          </cell>
        </row>
        <row r="139">
          <cell r="A139">
            <v>139</v>
          </cell>
        </row>
        <row r="140">
          <cell r="A140">
            <v>140</v>
          </cell>
        </row>
        <row r="141">
          <cell r="A141">
            <v>141</v>
          </cell>
        </row>
        <row r="142">
          <cell r="A142">
            <v>142</v>
          </cell>
        </row>
        <row r="143">
          <cell r="A143">
            <v>143</v>
          </cell>
        </row>
        <row r="144">
          <cell r="A144">
            <v>144</v>
          </cell>
        </row>
        <row r="145">
          <cell r="A145">
            <v>145</v>
          </cell>
        </row>
        <row r="146">
          <cell r="A146">
            <v>146</v>
          </cell>
        </row>
        <row r="147">
          <cell r="A147">
            <v>147</v>
          </cell>
        </row>
        <row r="148">
          <cell r="A148">
            <v>148</v>
          </cell>
        </row>
        <row r="149">
          <cell r="A149">
            <v>149</v>
          </cell>
        </row>
        <row r="150">
          <cell r="A150">
            <v>150</v>
          </cell>
        </row>
        <row r="151">
          <cell r="A151">
            <v>151</v>
          </cell>
        </row>
        <row r="152">
          <cell r="A152">
            <v>152</v>
          </cell>
        </row>
        <row r="153">
          <cell r="A153">
            <v>153</v>
          </cell>
        </row>
        <row r="154">
          <cell r="A154">
            <v>154</v>
          </cell>
        </row>
        <row r="155">
          <cell r="A155">
            <v>155</v>
          </cell>
        </row>
        <row r="156">
          <cell r="A156">
            <v>156</v>
          </cell>
        </row>
        <row r="157">
          <cell r="A157">
            <v>157</v>
          </cell>
        </row>
        <row r="158">
          <cell r="A158">
            <v>158</v>
          </cell>
        </row>
        <row r="159">
          <cell r="A159">
            <v>159</v>
          </cell>
        </row>
        <row r="160">
          <cell r="A160">
            <v>160</v>
          </cell>
        </row>
        <row r="161">
          <cell r="A161">
            <v>161</v>
          </cell>
        </row>
        <row r="162">
          <cell r="A162">
            <v>162</v>
          </cell>
        </row>
        <row r="163">
          <cell r="A163">
            <v>163</v>
          </cell>
        </row>
        <row r="164">
          <cell r="A164">
            <v>164</v>
          </cell>
        </row>
        <row r="165">
          <cell r="A165">
            <v>165</v>
          </cell>
        </row>
        <row r="166">
          <cell r="A166">
            <v>166</v>
          </cell>
        </row>
        <row r="167">
          <cell r="A167">
            <v>167</v>
          </cell>
        </row>
        <row r="168">
          <cell r="A168">
            <v>168</v>
          </cell>
        </row>
        <row r="169">
          <cell r="A169">
            <v>169</v>
          </cell>
        </row>
        <row r="170">
          <cell r="A170">
            <v>170</v>
          </cell>
        </row>
        <row r="171">
          <cell r="A171">
            <v>171</v>
          </cell>
        </row>
        <row r="172">
          <cell r="A172">
            <v>172</v>
          </cell>
        </row>
        <row r="173">
          <cell r="A173">
            <v>173</v>
          </cell>
        </row>
        <row r="174">
          <cell r="A174">
            <v>174</v>
          </cell>
        </row>
        <row r="175">
          <cell r="A175">
            <v>175</v>
          </cell>
        </row>
        <row r="176">
          <cell r="A176">
            <v>176</v>
          </cell>
        </row>
        <row r="177">
          <cell r="A177">
            <v>177</v>
          </cell>
        </row>
        <row r="178">
          <cell r="A178">
            <v>178</v>
          </cell>
        </row>
        <row r="179">
          <cell r="A179">
            <v>179</v>
          </cell>
        </row>
        <row r="180">
          <cell r="A180">
            <v>180</v>
          </cell>
        </row>
        <row r="181">
          <cell r="A181">
            <v>181</v>
          </cell>
        </row>
        <row r="182">
          <cell r="A182">
            <v>182</v>
          </cell>
        </row>
        <row r="183">
          <cell r="A183">
            <v>183</v>
          </cell>
        </row>
        <row r="184">
          <cell r="A184">
            <v>184</v>
          </cell>
        </row>
        <row r="185">
          <cell r="A185">
            <v>185</v>
          </cell>
        </row>
        <row r="186">
          <cell r="A186">
            <v>186</v>
          </cell>
        </row>
        <row r="187">
          <cell r="A187">
            <v>187</v>
          </cell>
        </row>
        <row r="188">
          <cell r="A188">
            <v>188</v>
          </cell>
        </row>
        <row r="189">
          <cell r="A189">
            <v>189</v>
          </cell>
        </row>
        <row r="190">
          <cell r="A190">
            <v>190</v>
          </cell>
        </row>
        <row r="191">
          <cell r="A191">
            <v>191</v>
          </cell>
        </row>
        <row r="192">
          <cell r="A192">
            <v>192</v>
          </cell>
        </row>
        <row r="193">
          <cell r="A193">
            <v>193</v>
          </cell>
        </row>
        <row r="194">
          <cell r="A194">
            <v>194</v>
          </cell>
        </row>
        <row r="195">
          <cell r="A195">
            <v>195</v>
          </cell>
        </row>
        <row r="196">
          <cell r="A196">
            <v>196</v>
          </cell>
        </row>
        <row r="197">
          <cell r="A197">
            <v>197</v>
          </cell>
        </row>
        <row r="198">
          <cell r="A198">
            <v>198</v>
          </cell>
        </row>
        <row r="199">
          <cell r="A199">
            <v>199</v>
          </cell>
        </row>
        <row r="200">
          <cell r="A200">
            <v>200</v>
          </cell>
        </row>
        <row r="201">
          <cell r="A201">
            <v>201</v>
          </cell>
        </row>
        <row r="202">
          <cell r="A202">
            <v>202</v>
          </cell>
        </row>
        <row r="203">
          <cell r="A203">
            <v>203</v>
          </cell>
        </row>
        <row r="204">
          <cell r="A204">
            <v>204</v>
          </cell>
        </row>
        <row r="205">
          <cell r="A205">
            <v>205</v>
          </cell>
        </row>
        <row r="206">
          <cell r="A206">
            <v>206</v>
          </cell>
        </row>
        <row r="207">
          <cell r="A207">
            <v>207</v>
          </cell>
        </row>
        <row r="208">
          <cell r="A208">
            <v>208</v>
          </cell>
        </row>
        <row r="209">
          <cell r="A209">
            <v>209</v>
          </cell>
        </row>
        <row r="210">
          <cell r="A210">
            <v>210</v>
          </cell>
        </row>
        <row r="211">
          <cell r="A211">
            <v>211</v>
          </cell>
        </row>
        <row r="212">
          <cell r="A212">
            <v>212</v>
          </cell>
        </row>
        <row r="213">
          <cell r="A213">
            <v>213</v>
          </cell>
        </row>
        <row r="214">
          <cell r="A214">
            <v>214</v>
          </cell>
        </row>
        <row r="215">
          <cell r="A215">
            <v>215</v>
          </cell>
        </row>
        <row r="216">
          <cell r="A216">
            <v>216</v>
          </cell>
        </row>
        <row r="217">
          <cell r="A217">
            <v>217</v>
          </cell>
        </row>
        <row r="218">
          <cell r="A218">
            <v>218</v>
          </cell>
        </row>
        <row r="219">
          <cell r="A219">
            <v>219</v>
          </cell>
        </row>
        <row r="220">
          <cell r="A220">
            <v>220</v>
          </cell>
        </row>
        <row r="221">
          <cell r="A221">
            <v>221</v>
          </cell>
        </row>
        <row r="222">
          <cell r="A222">
            <v>222</v>
          </cell>
        </row>
        <row r="223">
          <cell r="A223">
            <v>223</v>
          </cell>
        </row>
        <row r="224">
          <cell r="A224">
            <v>224</v>
          </cell>
        </row>
        <row r="225">
          <cell r="A225">
            <v>225</v>
          </cell>
        </row>
        <row r="226">
          <cell r="A226">
            <v>226</v>
          </cell>
        </row>
        <row r="227">
          <cell r="A227">
            <v>227</v>
          </cell>
        </row>
        <row r="228">
          <cell r="A228">
            <v>228</v>
          </cell>
        </row>
        <row r="229">
          <cell r="A229">
            <v>229</v>
          </cell>
        </row>
        <row r="230">
          <cell r="A230">
            <v>230</v>
          </cell>
        </row>
        <row r="231">
          <cell r="A231">
            <v>231</v>
          </cell>
        </row>
        <row r="232">
          <cell r="A232">
            <v>232</v>
          </cell>
        </row>
        <row r="233">
          <cell r="A233">
            <v>233</v>
          </cell>
        </row>
        <row r="234">
          <cell r="A234">
            <v>234</v>
          </cell>
        </row>
        <row r="235">
          <cell r="A235">
            <v>235</v>
          </cell>
        </row>
        <row r="236">
          <cell r="A236">
            <v>236</v>
          </cell>
        </row>
        <row r="237">
          <cell r="A237">
            <v>237</v>
          </cell>
        </row>
        <row r="238">
          <cell r="A238">
            <v>238</v>
          </cell>
        </row>
        <row r="239">
          <cell r="A239">
            <v>239</v>
          </cell>
        </row>
        <row r="240">
          <cell r="A240">
            <v>240</v>
          </cell>
        </row>
        <row r="241">
          <cell r="A241">
            <v>241</v>
          </cell>
        </row>
        <row r="242">
          <cell r="A242">
            <v>242</v>
          </cell>
        </row>
        <row r="243">
          <cell r="A243">
            <v>243</v>
          </cell>
        </row>
        <row r="244">
          <cell r="A244">
            <v>244</v>
          </cell>
        </row>
        <row r="245">
          <cell r="A245">
            <v>245</v>
          </cell>
        </row>
        <row r="246">
          <cell r="A246">
            <v>246</v>
          </cell>
        </row>
        <row r="247">
          <cell r="A247">
            <v>247</v>
          </cell>
        </row>
        <row r="248">
          <cell r="A248">
            <v>248</v>
          </cell>
        </row>
        <row r="249">
          <cell r="A249">
            <v>249</v>
          </cell>
        </row>
        <row r="250">
          <cell r="A250">
            <v>250</v>
          </cell>
        </row>
        <row r="251">
          <cell r="A251">
            <v>251</v>
          </cell>
        </row>
        <row r="252">
          <cell r="A252">
            <v>252</v>
          </cell>
        </row>
        <row r="253">
          <cell r="A253">
            <v>253</v>
          </cell>
        </row>
        <row r="254">
          <cell r="A254">
            <v>254</v>
          </cell>
        </row>
        <row r="255">
          <cell r="A255">
            <v>255</v>
          </cell>
        </row>
        <row r="256">
          <cell r="A256">
            <v>256</v>
          </cell>
        </row>
        <row r="257">
          <cell r="A257">
            <v>257</v>
          </cell>
        </row>
        <row r="258">
          <cell r="A258">
            <v>258</v>
          </cell>
        </row>
        <row r="259">
          <cell r="A259">
            <v>259</v>
          </cell>
        </row>
        <row r="260">
          <cell r="A260">
            <v>260</v>
          </cell>
        </row>
        <row r="261">
          <cell r="A261">
            <v>261</v>
          </cell>
        </row>
        <row r="262">
          <cell r="A262">
            <v>262</v>
          </cell>
        </row>
        <row r="263">
          <cell r="A263">
            <v>263</v>
          </cell>
        </row>
        <row r="264">
          <cell r="A264">
            <v>264</v>
          </cell>
        </row>
        <row r="265">
          <cell r="A265">
            <v>265</v>
          </cell>
        </row>
        <row r="266">
          <cell r="A266">
            <v>266</v>
          </cell>
        </row>
        <row r="267">
          <cell r="A267">
            <v>267</v>
          </cell>
        </row>
        <row r="268">
          <cell r="A268">
            <v>268</v>
          </cell>
        </row>
        <row r="269">
          <cell r="A269">
            <v>269</v>
          </cell>
        </row>
        <row r="270">
          <cell r="A270">
            <v>270</v>
          </cell>
        </row>
        <row r="271">
          <cell r="A271">
            <v>271</v>
          </cell>
        </row>
        <row r="272">
          <cell r="A272">
            <v>272</v>
          </cell>
        </row>
        <row r="273">
          <cell r="A273">
            <v>273</v>
          </cell>
        </row>
        <row r="274">
          <cell r="A274">
            <v>274</v>
          </cell>
        </row>
        <row r="275">
          <cell r="A275">
            <v>275</v>
          </cell>
        </row>
        <row r="276">
          <cell r="A276">
            <v>276</v>
          </cell>
        </row>
        <row r="277">
          <cell r="A277">
            <v>277</v>
          </cell>
        </row>
        <row r="278">
          <cell r="A278">
            <v>278</v>
          </cell>
        </row>
        <row r="279">
          <cell r="A279">
            <v>279</v>
          </cell>
        </row>
        <row r="280">
          <cell r="A280">
            <v>280</v>
          </cell>
        </row>
        <row r="281">
          <cell r="A281">
            <v>281</v>
          </cell>
        </row>
        <row r="282">
          <cell r="A282">
            <v>282</v>
          </cell>
        </row>
        <row r="283">
          <cell r="A283">
            <v>283</v>
          </cell>
        </row>
        <row r="284">
          <cell r="A284">
            <v>284</v>
          </cell>
        </row>
        <row r="285">
          <cell r="A285">
            <v>285</v>
          </cell>
        </row>
        <row r="286">
          <cell r="A286">
            <v>286</v>
          </cell>
        </row>
        <row r="287">
          <cell r="A287">
            <v>287</v>
          </cell>
        </row>
        <row r="288">
          <cell r="A288">
            <v>288</v>
          </cell>
        </row>
        <row r="289">
          <cell r="A289">
            <v>289</v>
          </cell>
        </row>
        <row r="290">
          <cell r="A290">
            <v>290</v>
          </cell>
        </row>
        <row r="291">
          <cell r="A291">
            <v>291</v>
          </cell>
        </row>
        <row r="292">
          <cell r="A292">
            <v>292</v>
          </cell>
        </row>
        <row r="293">
          <cell r="A293">
            <v>293</v>
          </cell>
        </row>
        <row r="294">
          <cell r="A294">
            <v>294</v>
          </cell>
        </row>
        <row r="295">
          <cell r="A295">
            <v>295</v>
          </cell>
        </row>
        <row r="296">
          <cell r="A296">
            <v>296</v>
          </cell>
        </row>
        <row r="297">
          <cell r="A297">
            <v>297</v>
          </cell>
        </row>
        <row r="298">
          <cell r="A298">
            <v>298</v>
          </cell>
        </row>
        <row r="299">
          <cell r="A299">
            <v>299</v>
          </cell>
        </row>
        <row r="300">
          <cell r="A300">
            <v>300</v>
          </cell>
        </row>
        <row r="301">
          <cell r="A301">
            <v>301</v>
          </cell>
        </row>
        <row r="302">
          <cell r="A302">
            <v>302</v>
          </cell>
        </row>
        <row r="303">
          <cell r="A303">
            <v>303</v>
          </cell>
        </row>
        <row r="304">
          <cell r="A304">
            <v>304</v>
          </cell>
        </row>
        <row r="305">
          <cell r="A305">
            <v>305</v>
          </cell>
        </row>
        <row r="306">
          <cell r="A306">
            <v>306</v>
          </cell>
        </row>
        <row r="307">
          <cell r="A307">
            <v>307</v>
          </cell>
        </row>
        <row r="308">
          <cell r="A308">
            <v>308</v>
          </cell>
        </row>
        <row r="309">
          <cell r="A309">
            <v>309</v>
          </cell>
        </row>
        <row r="310">
          <cell r="A310">
            <v>310</v>
          </cell>
        </row>
        <row r="311">
          <cell r="A311">
            <v>311</v>
          </cell>
        </row>
        <row r="312">
          <cell r="A312">
            <v>312</v>
          </cell>
        </row>
        <row r="313">
          <cell r="A313">
            <v>313</v>
          </cell>
        </row>
        <row r="314">
          <cell r="A314">
            <v>314</v>
          </cell>
        </row>
        <row r="315">
          <cell r="A315">
            <v>315</v>
          </cell>
        </row>
        <row r="316">
          <cell r="A316">
            <v>316</v>
          </cell>
        </row>
        <row r="317">
          <cell r="A317">
            <v>317</v>
          </cell>
        </row>
        <row r="318">
          <cell r="A318">
            <v>318</v>
          </cell>
        </row>
        <row r="319">
          <cell r="A319">
            <v>319</v>
          </cell>
        </row>
        <row r="320">
          <cell r="A320">
            <v>320</v>
          </cell>
        </row>
        <row r="321">
          <cell r="A321">
            <v>321</v>
          </cell>
        </row>
        <row r="322">
          <cell r="A322">
            <v>322</v>
          </cell>
        </row>
        <row r="323">
          <cell r="A323">
            <v>323</v>
          </cell>
        </row>
        <row r="324">
          <cell r="A324">
            <v>324</v>
          </cell>
        </row>
        <row r="325">
          <cell r="A325">
            <v>325</v>
          </cell>
        </row>
        <row r="326">
          <cell r="A326">
            <v>326</v>
          </cell>
        </row>
        <row r="327">
          <cell r="A327">
            <v>327</v>
          </cell>
        </row>
        <row r="328">
          <cell r="A328">
            <v>328</v>
          </cell>
        </row>
        <row r="329">
          <cell r="A329">
            <v>329</v>
          </cell>
        </row>
        <row r="330">
          <cell r="A330">
            <v>330</v>
          </cell>
        </row>
        <row r="331">
          <cell r="A331">
            <v>331</v>
          </cell>
        </row>
        <row r="332">
          <cell r="A332">
            <v>332</v>
          </cell>
        </row>
        <row r="333">
          <cell r="A333">
            <v>333</v>
          </cell>
        </row>
        <row r="334">
          <cell r="A334">
            <v>334</v>
          </cell>
        </row>
        <row r="335">
          <cell r="A335">
            <v>335</v>
          </cell>
        </row>
        <row r="336">
          <cell r="A336">
            <v>336</v>
          </cell>
        </row>
        <row r="337">
          <cell r="A337">
            <v>337</v>
          </cell>
        </row>
        <row r="338">
          <cell r="A338">
            <v>338</v>
          </cell>
        </row>
        <row r="339">
          <cell r="A339">
            <v>339</v>
          </cell>
        </row>
        <row r="340">
          <cell r="A340">
            <v>340</v>
          </cell>
        </row>
        <row r="341">
          <cell r="A341">
            <v>341</v>
          </cell>
        </row>
        <row r="342">
          <cell r="A342">
            <v>342</v>
          </cell>
        </row>
        <row r="343">
          <cell r="A343">
            <v>343</v>
          </cell>
        </row>
        <row r="344">
          <cell r="A344">
            <v>344</v>
          </cell>
        </row>
        <row r="345">
          <cell r="A345">
            <v>345</v>
          </cell>
        </row>
        <row r="346">
          <cell r="A346">
            <v>346</v>
          </cell>
        </row>
        <row r="347">
          <cell r="A347">
            <v>347</v>
          </cell>
        </row>
        <row r="348">
          <cell r="A348">
            <v>348</v>
          </cell>
        </row>
        <row r="349">
          <cell r="A349">
            <v>349</v>
          </cell>
        </row>
        <row r="350">
          <cell r="A350">
            <v>350</v>
          </cell>
        </row>
        <row r="351">
          <cell r="A351">
            <v>351</v>
          </cell>
        </row>
        <row r="352">
          <cell r="A352">
            <v>352</v>
          </cell>
        </row>
        <row r="353">
          <cell r="A353">
            <v>353</v>
          </cell>
        </row>
        <row r="354">
          <cell r="A354">
            <v>354</v>
          </cell>
        </row>
        <row r="355">
          <cell r="A355">
            <v>355</v>
          </cell>
        </row>
        <row r="356">
          <cell r="A356">
            <v>356</v>
          </cell>
        </row>
        <row r="357">
          <cell r="A357">
            <v>357</v>
          </cell>
        </row>
        <row r="358">
          <cell r="A358">
            <v>358</v>
          </cell>
        </row>
        <row r="359">
          <cell r="A359">
            <v>359</v>
          </cell>
        </row>
        <row r="360">
          <cell r="A360">
            <v>360</v>
          </cell>
        </row>
        <row r="361">
          <cell r="A361">
            <v>361</v>
          </cell>
        </row>
        <row r="362">
          <cell r="A362">
            <v>362</v>
          </cell>
        </row>
        <row r="363">
          <cell r="A363">
            <v>363</v>
          </cell>
        </row>
        <row r="364">
          <cell r="A364">
            <v>364</v>
          </cell>
        </row>
        <row r="365">
          <cell r="A365">
            <v>365</v>
          </cell>
        </row>
        <row r="366">
          <cell r="A366">
            <v>366</v>
          </cell>
        </row>
        <row r="367">
          <cell r="A367">
            <v>367</v>
          </cell>
        </row>
        <row r="368">
          <cell r="A368">
            <v>368</v>
          </cell>
        </row>
        <row r="369">
          <cell r="A369">
            <v>369</v>
          </cell>
        </row>
        <row r="370">
          <cell r="A370">
            <v>370</v>
          </cell>
        </row>
        <row r="371">
          <cell r="A371">
            <v>371</v>
          </cell>
        </row>
        <row r="372">
          <cell r="A372">
            <v>372</v>
          </cell>
        </row>
        <row r="373">
          <cell r="A373">
            <v>373</v>
          </cell>
        </row>
        <row r="374">
          <cell r="A374">
            <v>374</v>
          </cell>
        </row>
        <row r="375">
          <cell r="A375">
            <v>375</v>
          </cell>
        </row>
        <row r="376">
          <cell r="A376">
            <v>376</v>
          </cell>
        </row>
        <row r="377">
          <cell r="A377">
            <v>377</v>
          </cell>
        </row>
        <row r="378">
          <cell r="A378">
            <v>378</v>
          </cell>
        </row>
        <row r="379">
          <cell r="A379">
            <v>379</v>
          </cell>
        </row>
        <row r="380">
          <cell r="A380">
            <v>380</v>
          </cell>
        </row>
        <row r="381">
          <cell r="A381">
            <v>381</v>
          </cell>
        </row>
        <row r="382">
          <cell r="A382">
            <v>382</v>
          </cell>
        </row>
        <row r="383">
          <cell r="A383">
            <v>383</v>
          </cell>
        </row>
        <row r="384">
          <cell r="A384">
            <v>384</v>
          </cell>
        </row>
        <row r="385">
          <cell r="A385">
            <v>385</v>
          </cell>
        </row>
        <row r="386">
          <cell r="A386">
            <v>386</v>
          </cell>
        </row>
        <row r="387">
          <cell r="A387">
            <v>387</v>
          </cell>
        </row>
        <row r="388">
          <cell r="A388">
            <v>388</v>
          </cell>
        </row>
        <row r="389">
          <cell r="A389">
            <v>389</v>
          </cell>
        </row>
        <row r="390">
          <cell r="A390">
            <v>390</v>
          </cell>
        </row>
        <row r="391">
          <cell r="A391">
            <v>391</v>
          </cell>
        </row>
        <row r="392">
          <cell r="A392">
            <v>392</v>
          </cell>
        </row>
        <row r="393">
          <cell r="A393">
            <v>393</v>
          </cell>
        </row>
        <row r="394">
          <cell r="A394">
            <v>394</v>
          </cell>
        </row>
        <row r="395">
          <cell r="A395">
            <v>395</v>
          </cell>
        </row>
        <row r="396">
          <cell r="A396">
            <v>396</v>
          </cell>
        </row>
        <row r="397">
          <cell r="A397">
            <v>397</v>
          </cell>
        </row>
        <row r="398">
          <cell r="A398">
            <v>398</v>
          </cell>
        </row>
        <row r="399">
          <cell r="A399">
            <v>399</v>
          </cell>
        </row>
        <row r="400">
          <cell r="A400">
            <v>400</v>
          </cell>
        </row>
        <row r="401">
          <cell r="A401">
            <v>401</v>
          </cell>
        </row>
        <row r="402">
          <cell r="A402">
            <v>402</v>
          </cell>
        </row>
        <row r="403">
          <cell r="A403">
            <v>403</v>
          </cell>
        </row>
        <row r="404">
          <cell r="A404">
            <v>404</v>
          </cell>
        </row>
        <row r="405">
          <cell r="A405">
            <v>405</v>
          </cell>
        </row>
        <row r="406">
          <cell r="A406">
            <v>406</v>
          </cell>
        </row>
        <row r="407">
          <cell r="A407">
            <v>407</v>
          </cell>
        </row>
        <row r="408">
          <cell r="A408">
            <v>408</v>
          </cell>
        </row>
        <row r="409">
          <cell r="A409">
            <v>409</v>
          </cell>
        </row>
        <row r="410">
          <cell r="A410">
            <v>410</v>
          </cell>
        </row>
        <row r="411">
          <cell r="A411">
            <v>411</v>
          </cell>
        </row>
        <row r="412">
          <cell r="A412">
            <v>412</v>
          </cell>
        </row>
        <row r="413">
          <cell r="A413">
            <v>413</v>
          </cell>
        </row>
        <row r="414">
          <cell r="A414">
            <v>414</v>
          </cell>
        </row>
        <row r="415">
          <cell r="A415">
            <v>415</v>
          </cell>
        </row>
        <row r="416">
          <cell r="A416">
            <v>416</v>
          </cell>
        </row>
        <row r="417">
          <cell r="A417">
            <v>417</v>
          </cell>
        </row>
        <row r="418">
          <cell r="A418">
            <v>418</v>
          </cell>
        </row>
        <row r="419">
          <cell r="A419">
            <v>419</v>
          </cell>
        </row>
        <row r="420">
          <cell r="A420">
            <v>420</v>
          </cell>
        </row>
        <row r="421">
          <cell r="A421">
            <v>421</v>
          </cell>
        </row>
        <row r="422">
          <cell r="A422">
            <v>422</v>
          </cell>
        </row>
        <row r="423">
          <cell r="A423">
            <v>423</v>
          </cell>
        </row>
        <row r="424">
          <cell r="A424">
            <v>424</v>
          </cell>
        </row>
        <row r="425">
          <cell r="A425">
            <v>425</v>
          </cell>
        </row>
        <row r="426">
          <cell r="A426">
            <v>426</v>
          </cell>
        </row>
        <row r="427">
          <cell r="A427">
            <v>427</v>
          </cell>
        </row>
        <row r="428">
          <cell r="A428">
            <v>428</v>
          </cell>
        </row>
        <row r="429">
          <cell r="A429">
            <v>429</v>
          </cell>
        </row>
        <row r="430">
          <cell r="A430">
            <v>430</v>
          </cell>
        </row>
        <row r="431">
          <cell r="A431">
            <v>431</v>
          </cell>
        </row>
        <row r="432">
          <cell r="A432">
            <v>432</v>
          </cell>
        </row>
        <row r="433">
          <cell r="A433">
            <v>433</v>
          </cell>
        </row>
        <row r="434">
          <cell r="A434">
            <v>434</v>
          </cell>
        </row>
        <row r="435">
          <cell r="A435">
            <v>435</v>
          </cell>
        </row>
        <row r="436">
          <cell r="A436">
            <v>436</v>
          </cell>
        </row>
        <row r="437">
          <cell r="A437">
            <v>437</v>
          </cell>
        </row>
        <row r="438">
          <cell r="A438">
            <v>438</v>
          </cell>
        </row>
        <row r="439">
          <cell r="A439">
            <v>439</v>
          </cell>
        </row>
        <row r="440">
          <cell r="A440">
            <v>440</v>
          </cell>
        </row>
        <row r="441">
          <cell r="A441">
            <v>441</v>
          </cell>
        </row>
        <row r="442">
          <cell r="A442">
            <v>442</v>
          </cell>
        </row>
        <row r="443">
          <cell r="A443">
            <v>443</v>
          </cell>
        </row>
        <row r="444">
          <cell r="A444">
            <v>444</v>
          </cell>
        </row>
        <row r="445">
          <cell r="A445">
            <v>445</v>
          </cell>
        </row>
        <row r="446">
          <cell r="A446">
            <v>446</v>
          </cell>
        </row>
        <row r="447">
          <cell r="A447">
            <v>447</v>
          </cell>
        </row>
        <row r="448">
          <cell r="A448">
            <v>448</v>
          </cell>
        </row>
        <row r="449">
          <cell r="A449">
            <v>449</v>
          </cell>
        </row>
        <row r="450">
          <cell r="A450">
            <v>450</v>
          </cell>
        </row>
        <row r="451">
          <cell r="A451">
            <v>451</v>
          </cell>
        </row>
        <row r="452">
          <cell r="A452">
            <v>452</v>
          </cell>
        </row>
        <row r="453">
          <cell r="A453">
            <v>453</v>
          </cell>
        </row>
        <row r="454">
          <cell r="A454">
            <v>454</v>
          </cell>
        </row>
        <row r="455">
          <cell r="A455">
            <v>455</v>
          </cell>
        </row>
        <row r="456">
          <cell r="A456">
            <v>456</v>
          </cell>
        </row>
        <row r="457">
          <cell r="A457">
            <v>457</v>
          </cell>
        </row>
        <row r="458">
          <cell r="A458">
            <v>458</v>
          </cell>
        </row>
        <row r="459">
          <cell r="A459">
            <v>459</v>
          </cell>
        </row>
        <row r="460">
          <cell r="A460">
            <v>460</v>
          </cell>
        </row>
        <row r="461">
          <cell r="A461">
            <v>461</v>
          </cell>
        </row>
        <row r="462">
          <cell r="A462">
            <v>462</v>
          </cell>
        </row>
        <row r="463">
          <cell r="A463">
            <v>463</v>
          </cell>
        </row>
        <row r="464">
          <cell r="A464">
            <v>464</v>
          </cell>
        </row>
        <row r="465">
          <cell r="A465">
            <v>465</v>
          </cell>
        </row>
        <row r="466">
          <cell r="A466">
            <v>466</v>
          </cell>
        </row>
        <row r="467">
          <cell r="A467">
            <v>467</v>
          </cell>
        </row>
        <row r="468">
          <cell r="A468">
            <v>468</v>
          </cell>
        </row>
        <row r="469">
          <cell r="A469">
            <v>469</v>
          </cell>
        </row>
        <row r="470">
          <cell r="A470">
            <v>470</v>
          </cell>
        </row>
        <row r="471">
          <cell r="A471">
            <v>471</v>
          </cell>
        </row>
        <row r="472">
          <cell r="A472">
            <v>472</v>
          </cell>
        </row>
        <row r="473">
          <cell r="A473">
            <v>473</v>
          </cell>
        </row>
        <row r="474">
          <cell r="A474">
            <v>474</v>
          </cell>
        </row>
        <row r="475">
          <cell r="A475">
            <v>475</v>
          </cell>
        </row>
        <row r="476">
          <cell r="A476">
            <v>476</v>
          </cell>
        </row>
        <row r="477">
          <cell r="A477">
            <v>477</v>
          </cell>
        </row>
        <row r="478">
          <cell r="A478">
            <v>478</v>
          </cell>
        </row>
        <row r="479">
          <cell r="A479">
            <v>479</v>
          </cell>
        </row>
        <row r="480">
          <cell r="A480">
            <v>480</v>
          </cell>
        </row>
        <row r="481">
          <cell r="A481">
            <v>481</v>
          </cell>
        </row>
        <row r="482">
          <cell r="A482">
            <v>482</v>
          </cell>
        </row>
        <row r="483">
          <cell r="A483">
            <v>483</v>
          </cell>
        </row>
        <row r="484">
          <cell r="A484">
            <v>484</v>
          </cell>
        </row>
        <row r="485">
          <cell r="A485">
            <v>485</v>
          </cell>
        </row>
        <row r="486">
          <cell r="A486">
            <v>486</v>
          </cell>
        </row>
        <row r="487">
          <cell r="A487">
            <v>487</v>
          </cell>
        </row>
        <row r="488">
          <cell r="A488">
            <v>488</v>
          </cell>
        </row>
        <row r="489">
          <cell r="A489">
            <v>489</v>
          </cell>
        </row>
        <row r="490">
          <cell r="A490">
            <v>490</v>
          </cell>
        </row>
        <row r="491">
          <cell r="A491">
            <v>491</v>
          </cell>
        </row>
        <row r="492">
          <cell r="A492">
            <v>492</v>
          </cell>
        </row>
        <row r="493">
          <cell r="A493">
            <v>493</v>
          </cell>
        </row>
        <row r="494">
          <cell r="A494">
            <v>494</v>
          </cell>
        </row>
        <row r="495">
          <cell r="A495">
            <v>495</v>
          </cell>
        </row>
        <row r="496">
          <cell r="A496">
            <v>496</v>
          </cell>
        </row>
        <row r="497">
          <cell r="A497">
            <v>497</v>
          </cell>
        </row>
        <row r="498">
          <cell r="A498">
            <v>498</v>
          </cell>
        </row>
        <row r="499">
          <cell r="A499">
            <v>499</v>
          </cell>
        </row>
        <row r="500">
          <cell r="A500">
            <v>500</v>
          </cell>
        </row>
        <row r="501">
          <cell r="A501">
            <v>501</v>
          </cell>
        </row>
        <row r="502">
          <cell r="A502">
            <v>502</v>
          </cell>
        </row>
        <row r="503">
          <cell r="A503">
            <v>503</v>
          </cell>
        </row>
        <row r="504">
          <cell r="A504">
            <v>504</v>
          </cell>
        </row>
        <row r="505">
          <cell r="A505">
            <v>505</v>
          </cell>
        </row>
        <row r="506">
          <cell r="A506">
            <v>506</v>
          </cell>
        </row>
        <row r="507">
          <cell r="A507">
            <v>507</v>
          </cell>
        </row>
        <row r="508">
          <cell r="A508">
            <v>508</v>
          </cell>
        </row>
        <row r="509">
          <cell r="A509">
            <v>509</v>
          </cell>
        </row>
        <row r="510">
          <cell r="A510">
            <v>510</v>
          </cell>
        </row>
        <row r="511">
          <cell r="A511">
            <v>511</v>
          </cell>
        </row>
        <row r="512">
          <cell r="A512">
            <v>512</v>
          </cell>
        </row>
        <row r="513">
          <cell r="A513">
            <v>513</v>
          </cell>
        </row>
        <row r="514">
          <cell r="A514">
            <v>514</v>
          </cell>
        </row>
        <row r="515">
          <cell r="A515">
            <v>515</v>
          </cell>
        </row>
        <row r="516">
          <cell r="A516">
            <v>516</v>
          </cell>
        </row>
        <row r="517">
          <cell r="A517">
            <v>517</v>
          </cell>
        </row>
        <row r="518">
          <cell r="A518">
            <v>518</v>
          </cell>
        </row>
        <row r="519">
          <cell r="A519">
            <v>519</v>
          </cell>
        </row>
        <row r="520">
          <cell r="A520">
            <v>520</v>
          </cell>
        </row>
        <row r="521">
          <cell r="A521">
            <v>521</v>
          </cell>
        </row>
        <row r="522">
          <cell r="A522">
            <v>522</v>
          </cell>
        </row>
        <row r="523">
          <cell r="A523">
            <v>523</v>
          </cell>
        </row>
        <row r="524">
          <cell r="A524">
            <v>524</v>
          </cell>
        </row>
        <row r="525">
          <cell r="A525">
            <v>525</v>
          </cell>
        </row>
        <row r="526">
          <cell r="A526">
            <v>526</v>
          </cell>
        </row>
        <row r="527">
          <cell r="A527">
            <v>527</v>
          </cell>
        </row>
        <row r="528">
          <cell r="A528">
            <v>528</v>
          </cell>
        </row>
        <row r="529">
          <cell r="A529">
            <v>529</v>
          </cell>
        </row>
        <row r="530">
          <cell r="A530">
            <v>530</v>
          </cell>
        </row>
        <row r="531">
          <cell r="A531">
            <v>531</v>
          </cell>
        </row>
        <row r="532">
          <cell r="A532">
            <v>532</v>
          </cell>
        </row>
        <row r="533">
          <cell r="A533">
            <v>533</v>
          </cell>
        </row>
        <row r="534">
          <cell r="A534">
            <v>534</v>
          </cell>
        </row>
        <row r="535">
          <cell r="A535">
            <v>535</v>
          </cell>
        </row>
        <row r="536">
          <cell r="A536">
            <v>536</v>
          </cell>
        </row>
        <row r="537">
          <cell r="A537">
            <v>537</v>
          </cell>
        </row>
        <row r="538">
          <cell r="A538">
            <v>538</v>
          </cell>
        </row>
        <row r="539">
          <cell r="A539">
            <v>539</v>
          </cell>
        </row>
        <row r="540">
          <cell r="A540">
            <v>540</v>
          </cell>
        </row>
        <row r="541">
          <cell r="A541">
            <v>541</v>
          </cell>
        </row>
        <row r="542">
          <cell r="A542">
            <v>542</v>
          </cell>
        </row>
        <row r="543">
          <cell r="A543">
            <v>543</v>
          </cell>
        </row>
        <row r="544">
          <cell r="A544">
            <v>544</v>
          </cell>
        </row>
        <row r="545">
          <cell r="A545">
            <v>545</v>
          </cell>
        </row>
        <row r="546">
          <cell r="A546">
            <v>546</v>
          </cell>
        </row>
        <row r="547">
          <cell r="A547">
            <v>547</v>
          </cell>
        </row>
        <row r="548">
          <cell r="A548">
            <v>548</v>
          </cell>
        </row>
        <row r="549">
          <cell r="A549">
            <v>549</v>
          </cell>
        </row>
        <row r="550">
          <cell r="A550">
            <v>550</v>
          </cell>
        </row>
        <row r="551">
          <cell r="A551">
            <v>551</v>
          </cell>
        </row>
        <row r="552">
          <cell r="A552">
            <v>552</v>
          </cell>
        </row>
        <row r="553">
          <cell r="A553">
            <v>553</v>
          </cell>
        </row>
        <row r="554">
          <cell r="A554">
            <v>554</v>
          </cell>
        </row>
        <row r="555">
          <cell r="A555">
            <v>555</v>
          </cell>
        </row>
        <row r="556">
          <cell r="A556">
            <v>556</v>
          </cell>
        </row>
        <row r="557">
          <cell r="A557">
            <v>557</v>
          </cell>
        </row>
        <row r="558">
          <cell r="A558">
            <v>558</v>
          </cell>
        </row>
        <row r="559">
          <cell r="A559">
            <v>559</v>
          </cell>
        </row>
        <row r="560">
          <cell r="A560">
            <v>560</v>
          </cell>
        </row>
        <row r="561">
          <cell r="A561">
            <v>561</v>
          </cell>
        </row>
        <row r="562">
          <cell r="A562">
            <v>562</v>
          </cell>
        </row>
        <row r="563">
          <cell r="A563">
            <v>563</v>
          </cell>
        </row>
        <row r="564">
          <cell r="A564">
            <v>564</v>
          </cell>
        </row>
        <row r="565">
          <cell r="A565">
            <v>565</v>
          </cell>
        </row>
        <row r="566">
          <cell r="A566">
            <v>566</v>
          </cell>
        </row>
        <row r="567">
          <cell r="A567">
            <v>567</v>
          </cell>
        </row>
        <row r="568">
          <cell r="A568">
            <v>568</v>
          </cell>
        </row>
        <row r="569">
          <cell r="A569">
            <v>569</v>
          </cell>
        </row>
        <row r="570">
          <cell r="A570">
            <v>570</v>
          </cell>
        </row>
        <row r="571">
          <cell r="A571">
            <v>571</v>
          </cell>
        </row>
        <row r="572">
          <cell r="A572">
            <v>572</v>
          </cell>
        </row>
        <row r="573">
          <cell r="A573">
            <v>573</v>
          </cell>
        </row>
        <row r="574">
          <cell r="A574">
            <v>574</v>
          </cell>
        </row>
        <row r="575">
          <cell r="A575">
            <v>575</v>
          </cell>
        </row>
        <row r="576">
          <cell r="A576">
            <v>576</v>
          </cell>
        </row>
        <row r="577">
          <cell r="A577">
            <v>577</v>
          </cell>
        </row>
        <row r="578">
          <cell r="A578">
            <v>578</v>
          </cell>
        </row>
        <row r="579">
          <cell r="A579">
            <v>579</v>
          </cell>
        </row>
        <row r="580">
          <cell r="A580">
            <v>580</v>
          </cell>
        </row>
        <row r="581">
          <cell r="A581">
            <v>581</v>
          </cell>
        </row>
        <row r="582">
          <cell r="A582">
            <v>582</v>
          </cell>
        </row>
        <row r="583">
          <cell r="A583">
            <v>583</v>
          </cell>
        </row>
        <row r="584">
          <cell r="A584">
            <v>584</v>
          </cell>
        </row>
        <row r="585">
          <cell r="A585">
            <v>585</v>
          </cell>
        </row>
        <row r="586">
          <cell r="A586">
            <v>586</v>
          </cell>
        </row>
        <row r="587">
          <cell r="A587">
            <v>587</v>
          </cell>
        </row>
        <row r="588">
          <cell r="A588">
            <v>588</v>
          </cell>
        </row>
        <row r="589">
          <cell r="A589">
            <v>589</v>
          </cell>
        </row>
        <row r="590">
          <cell r="A590">
            <v>590</v>
          </cell>
        </row>
        <row r="591">
          <cell r="A591">
            <v>591</v>
          </cell>
        </row>
        <row r="592">
          <cell r="A592">
            <v>592</v>
          </cell>
        </row>
        <row r="593">
          <cell r="A593">
            <v>593</v>
          </cell>
        </row>
        <row r="594">
          <cell r="A594">
            <v>594</v>
          </cell>
        </row>
        <row r="595">
          <cell r="A595">
            <v>595</v>
          </cell>
        </row>
        <row r="596">
          <cell r="A596">
            <v>596</v>
          </cell>
        </row>
        <row r="597">
          <cell r="A597">
            <v>597</v>
          </cell>
        </row>
        <row r="598">
          <cell r="A598">
            <v>598</v>
          </cell>
        </row>
        <row r="599">
          <cell r="A599">
            <v>599</v>
          </cell>
        </row>
        <row r="600">
          <cell r="A600">
            <v>600</v>
          </cell>
        </row>
        <row r="601">
          <cell r="A601">
            <v>601</v>
          </cell>
        </row>
        <row r="602">
          <cell r="A602">
            <v>602</v>
          </cell>
        </row>
        <row r="603">
          <cell r="A603">
            <v>603</v>
          </cell>
        </row>
        <row r="604">
          <cell r="A604">
            <v>604</v>
          </cell>
        </row>
        <row r="605">
          <cell r="A605">
            <v>605</v>
          </cell>
        </row>
        <row r="606">
          <cell r="A606">
            <v>606</v>
          </cell>
        </row>
        <row r="607">
          <cell r="A607">
            <v>607</v>
          </cell>
        </row>
        <row r="608">
          <cell r="A608">
            <v>608</v>
          </cell>
        </row>
        <row r="609">
          <cell r="A609">
            <v>609</v>
          </cell>
        </row>
        <row r="610">
          <cell r="A610">
            <v>610</v>
          </cell>
        </row>
        <row r="611">
          <cell r="A611">
            <v>611</v>
          </cell>
        </row>
        <row r="612">
          <cell r="A612">
            <v>612</v>
          </cell>
        </row>
        <row r="613">
          <cell r="A613">
            <v>613</v>
          </cell>
        </row>
        <row r="614">
          <cell r="A614">
            <v>614</v>
          </cell>
        </row>
        <row r="615">
          <cell r="A615">
            <v>615</v>
          </cell>
        </row>
        <row r="616">
          <cell r="A616">
            <v>616</v>
          </cell>
        </row>
        <row r="617">
          <cell r="A617">
            <v>617</v>
          </cell>
        </row>
        <row r="618">
          <cell r="A618">
            <v>618</v>
          </cell>
        </row>
        <row r="619">
          <cell r="A619">
            <v>619</v>
          </cell>
        </row>
        <row r="620">
          <cell r="A620">
            <v>620</v>
          </cell>
        </row>
        <row r="621">
          <cell r="A621">
            <v>621</v>
          </cell>
        </row>
        <row r="622">
          <cell r="A622">
            <v>622</v>
          </cell>
        </row>
        <row r="623">
          <cell r="A623">
            <v>623</v>
          </cell>
        </row>
        <row r="624">
          <cell r="A624">
            <v>624</v>
          </cell>
        </row>
        <row r="625">
          <cell r="A625">
            <v>625</v>
          </cell>
        </row>
        <row r="626">
          <cell r="A626">
            <v>626</v>
          </cell>
        </row>
        <row r="627">
          <cell r="A627">
            <v>627</v>
          </cell>
        </row>
        <row r="628">
          <cell r="A628">
            <v>628</v>
          </cell>
        </row>
        <row r="629">
          <cell r="A629">
            <v>629</v>
          </cell>
        </row>
        <row r="630">
          <cell r="A630">
            <v>630</v>
          </cell>
        </row>
        <row r="631">
          <cell r="A631">
            <v>631</v>
          </cell>
        </row>
        <row r="632">
          <cell r="A632">
            <v>632</v>
          </cell>
        </row>
        <row r="633">
          <cell r="A633">
            <v>633</v>
          </cell>
        </row>
        <row r="634">
          <cell r="A634">
            <v>634</v>
          </cell>
        </row>
        <row r="635">
          <cell r="A635">
            <v>635</v>
          </cell>
        </row>
        <row r="636">
          <cell r="A636">
            <v>636</v>
          </cell>
        </row>
        <row r="637">
          <cell r="A637">
            <v>637</v>
          </cell>
        </row>
        <row r="638">
          <cell r="A638">
            <v>638</v>
          </cell>
        </row>
        <row r="639">
          <cell r="A639">
            <v>639</v>
          </cell>
        </row>
        <row r="640">
          <cell r="A640">
            <v>640</v>
          </cell>
        </row>
        <row r="641">
          <cell r="A641">
            <v>641</v>
          </cell>
        </row>
        <row r="642">
          <cell r="A642">
            <v>642</v>
          </cell>
        </row>
        <row r="643">
          <cell r="A643">
            <v>643</v>
          </cell>
        </row>
        <row r="644">
          <cell r="A644">
            <v>644</v>
          </cell>
        </row>
        <row r="645">
          <cell r="A645">
            <v>645</v>
          </cell>
        </row>
        <row r="646">
          <cell r="A646">
            <v>646</v>
          </cell>
        </row>
        <row r="647">
          <cell r="A647">
            <v>647</v>
          </cell>
        </row>
        <row r="648">
          <cell r="A648">
            <v>648</v>
          </cell>
        </row>
        <row r="649">
          <cell r="A649">
            <v>649</v>
          </cell>
        </row>
        <row r="650">
          <cell r="A650">
            <v>650</v>
          </cell>
        </row>
        <row r="651">
          <cell r="A651">
            <v>651</v>
          </cell>
        </row>
        <row r="652">
          <cell r="A652">
            <v>652</v>
          </cell>
        </row>
        <row r="653">
          <cell r="A653">
            <v>653</v>
          </cell>
        </row>
        <row r="654">
          <cell r="A654">
            <v>654</v>
          </cell>
        </row>
        <row r="655">
          <cell r="A655">
            <v>655</v>
          </cell>
        </row>
        <row r="656">
          <cell r="A656">
            <v>656</v>
          </cell>
        </row>
        <row r="657">
          <cell r="A657">
            <v>657</v>
          </cell>
        </row>
        <row r="658">
          <cell r="A658">
            <v>658</v>
          </cell>
        </row>
        <row r="659">
          <cell r="A659">
            <v>659</v>
          </cell>
        </row>
        <row r="660">
          <cell r="A660">
            <v>660</v>
          </cell>
        </row>
        <row r="661">
          <cell r="A661">
            <v>661</v>
          </cell>
        </row>
        <row r="662">
          <cell r="A662">
            <v>662</v>
          </cell>
        </row>
        <row r="663">
          <cell r="A663">
            <v>663</v>
          </cell>
        </row>
        <row r="664">
          <cell r="A664">
            <v>664</v>
          </cell>
        </row>
        <row r="665">
          <cell r="A665">
            <v>665</v>
          </cell>
        </row>
        <row r="666">
          <cell r="A666">
            <v>666</v>
          </cell>
        </row>
        <row r="667">
          <cell r="A667">
            <v>667</v>
          </cell>
        </row>
        <row r="668">
          <cell r="A668">
            <v>668</v>
          </cell>
        </row>
        <row r="669">
          <cell r="A669">
            <v>669</v>
          </cell>
        </row>
        <row r="670">
          <cell r="A670">
            <v>670</v>
          </cell>
        </row>
        <row r="671">
          <cell r="A671">
            <v>671</v>
          </cell>
        </row>
        <row r="672">
          <cell r="A672">
            <v>672</v>
          </cell>
        </row>
        <row r="673">
          <cell r="A673">
            <v>673</v>
          </cell>
        </row>
        <row r="674">
          <cell r="A674">
            <v>674</v>
          </cell>
        </row>
        <row r="675">
          <cell r="A675">
            <v>675</v>
          </cell>
        </row>
        <row r="676">
          <cell r="A676">
            <v>676</v>
          </cell>
        </row>
        <row r="677">
          <cell r="A677">
            <v>677</v>
          </cell>
        </row>
        <row r="678">
          <cell r="A678">
            <v>678</v>
          </cell>
        </row>
        <row r="679">
          <cell r="A679">
            <v>679</v>
          </cell>
        </row>
        <row r="680">
          <cell r="A680">
            <v>680</v>
          </cell>
        </row>
        <row r="681">
          <cell r="A681">
            <v>681</v>
          </cell>
        </row>
        <row r="682">
          <cell r="A682">
            <v>682</v>
          </cell>
        </row>
        <row r="683">
          <cell r="A683">
            <v>683</v>
          </cell>
        </row>
        <row r="684">
          <cell r="A684">
            <v>684</v>
          </cell>
        </row>
        <row r="685">
          <cell r="A685">
            <v>685</v>
          </cell>
        </row>
        <row r="686">
          <cell r="A686">
            <v>686</v>
          </cell>
        </row>
        <row r="687">
          <cell r="A687">
            <v>687</v>
          </cell>
        </row>
        <row r="688">
          <cell r="A688">
            <v>688</v>
          </cell>
        </row>
        <row r="689">
          <cell r="A689">
            <v>689</v>
          </cell>
        </row>
        <row r="690">
          <cell r="A690">
            <v>690</v>
          </cell>
        </row>
        <row r="691">
          <cell r="A691">
            <v>691</v>
          </cell>
        </row>
        <row r="692">
          <cell r="A692">
            <v>692</v>
          </cell>
        </row>
        <row r="693">
          <cell r="A693">
            <v>693</v>
          </cell>
        </row>
        <row r="694">
          <cell r="A694">
            <v>694</v>
          </cell>
        </row>
        <row r="695">
          <cell r="A695">
            <v>695</v>
          </cell>
        </row>
        <row r="696">
          <cell r="A696">
            <v>696</v>
          </cell>
        </row>
        <row r="697">
          <cell r="A697">
            <v>697</v>
          </cell>
        </row>
        <row r="698">
          <cell r="A698">
            <v>698</v>
          </cell>
        </row>
        <row r="699">
          <cell r="A699">
            <v>699</v>
          </cell>
        </row>
        <row r="700">
          <cell r="A700">
            <v>700</v>
          </cell>
        </row>
        <row r="701">
          <cell r="A701">
            <v>701</v>
          </cell>
        </row>
        <row r="702">
          <cell r="A702">
            <v>702</v>
          </cell>
        </row>
        <row r="703">
          <cell r="A703">
            <v>703</v>
          </cell>
        </row>
        <row r="704">
          <cell r="A704">
            <v>704</v>
          </cell>
        </row>
        <row r="705">
          <cell r="A705">
            <v>705</v>
          </cell>
        </row>
        <row r="706">
          <cell r="A706">
            <v>706</v>
          </cell>
        </row>
        <row r="707">
          <cell r="A707">
            <v>707</v>
          </cell>
        </row>
        <row r="708">
          <cell r="A708">
            <v>708</v>
          </cell>
        </row>
        <row r="709">
          <cell r="A709">
            <v>709</v>
          </cell>
        </row>
        <row r="710">
          <cell r="A710">
            <v>710</v>
          </cell>
        </row>
        <row r="711">
          <cell r="A711">
            <v>711</v>
          </cell>
        </row>
        <row r="712">
          <cell r="A712">
            <v>712</v>
          </cell>
        </row>
        <row r="713">
          <cell r="A713">
            <v>713</v>
          </cell>
        </row>
        <row r="714">
          <cell r="A714">
            <v>714</v>
          </cell>
        </row>
        <row r="715">
          <cell r="A715">
            <v>715</v>
          </cell>
        </row>
        <row r="716">
          <cell r="A716">
            <v>716</v>
          </cell>
        </row>
        <row r="717">
          <cell r="A717">
            <v>717</v>
          </cell>
        </row>
        <row r="718">
          <cell r="A718">
            <v>718</v>
          </cell>
        </row>
        <row r="719">
          <cell r="A719">
            <v>719</v>
          </cell>
        </row>
        <row r="720">
          <cell r="A720">
            <v>720</v>
          </cell>
        </row>
        <row r="721">
          <cell r="A721">
            <v>721</v>
          </cell>
        </row>
        <row r="722">
          <cell r="A722">
            <v>722</v>
          </cell>
        </row>
        <row r="723">
          <cell r="A723">
            <v>723</v>
          </cell>
        </row>
        <row r="724">
          <cell r="A724">
            <v>724</v>
          </cell>
        </row>
        <row r="725">
          <cell r="A725">
            <v>725</v>
          </cell>
        </row>
        <row r="726">
          <cell r="A726">
            <v>726</v>
          </cell>
        </row>
        <row r="727">
          <cell r="A727">
            <v>727</v>
          </cell>
        </row>
        <row r="728">
          <cell r="A728">
            <v>728</v>
          </cell>
        </row>
        <row r="729">
          <cell r="A729">
            <v>729</v>
          </cell>
        </row>
        <row r="730">
          <cell r="A730">
            <v>730</v>
          </cell>
        </row>
        <row r="731">
          <cell r="A731">
            <v>731</v>
          </cell>
        </row>
        <row r="732">
          <cell r="A732">
            <v>732</v>
          </cell>
        </row>
        <row r="733">
          <cell r="A733">
            <v>733</v>
          </cell>
        </row>
        <row r="734">
          <cell r="A734">
            <v>734</v>
          </cell>
        </row>
        <row r="735">
          <cell r="A735">
            <v>735</v>
          </cell>
        </row>
        <row r="736">
          <cell r="A736">
            <v>736</v>
          </cell>
        </row>
        <row r="737">
          <cell r="A737">
            <v>737</v>
          </cell>
        </row>
        <row r="738">
          <cell r="A738">
            <v>738</v>
          </cell>
        </row>
        <row r="739">
          <cell r="A739">
            <v>739</v>
          </cell>
        </row>
        <row r="740">
          <cell r="A740">
            <v>740</v>
          </cell>
        </row>
        <row r="741">
          <cell r="A741">
            <v>741</v>
          </cell>
        </row>
        <row r="742">
          <cell r="A742">
            <v>742</v>
          </cell>
        </row>
        <row r="743">
          <cell r="A743">
            <v>743</v>
          </cell>
        </row>
        <row r="744">
          <cell r="A744">
            <v>744</v>
          </cell>
        </row>
        <row r="745">
          <cell r="A745">
            <v>745</v>
          </cell>
        </row>
        <row r="746">
          <cell r="A746">
            <v>746</v>
          </cell>
        </row>
        <row r="747">
          <cell r="A747">
            <v>747</v>
          </cell>
        </row>
        <row r="748">
          <cell r="A748">
            <v>748</v>
          </cell>
        </row>
        <row r="749">
          <cell r="A749">
            <v>749</v>
          </cell>
        </row>
        <row r="750">
          <cell r="A750">
            <v>750</v>
          </cell>
        </row>
        <row r="751">
          <cell r="A751">
            <v>751</v>
          </cell>
        </row>
        <row r="752">
          <cell r="A752">
            <v>752</v>
          </cell>
        </row>
        <row r="753">
          <cell r="A753">
            <v>753</v>
          </cell>
        </row>
        <row r="754">
          <cell r="A754">
            <v>754</v>
          </cell>
        </row>
        <row r="755">
          <cell r="A755">
            <v>755</v>
          </cell>
        </row>
        <row r="756">
          <cell r="A756">
            <v>756</v>
          </cell>
        </row>
        <row r="757">
          <cell r="A757">
            <v>757</v>
          </cell>
        </row>
        <row r="758">
          <cell r="A758">
            <v>758</v>
          </cell>
        </row>
        <row r="759">
          <cell r="A759">
            <v>759</v>
          </cell>
        </row>
        <row r="760">
          <cell r="A760">
            <v>760</v>
          </cell>
        </row>
        <row r="761">
          <cell r="A761">
            <v>761</v>
          </cell>
        </row>
        <row r="762">
          <cell r="A762">
            <v>762</v>
          </cell>
        </row>
        <row r="763">
          <cell r="A763">
            <v>763</v>
          </cell>
        </row>
        <row r="764">
          <cell r="A764">
            <v>764</v>
          </cell>
        </row>
        <row r="765">
          <cell r="A765">
            <v>765</v>
          </cell>
        </row>
        <row r="766">
          <cell r="A766">
            <v>766</v>
          </cell>
        </row>
        <row r="767">
          <cell r="A767">
            <v>767</v>
          </cell>
        </row>
        <row r="768">
          <cell r="A768">
            <v>768</v>
          </cell>
        </row>
        <row r="769">
          <cell r="A769">
            <v>769</v>
          </cell>
        </row>
        <row r="770">
          <cell r="A770">
            <v>770</v>
          </cell>
        </row>
        <row r="771">
          <cell r="A771">
            <v>771</v>
          </cell>
        </row>
        <row r="772">
          <cell r="A772">
            <v>772</v>
          </cell>
        </row>
        <row r="773">
          <cell r="A773">
            <v>773</v>
          </cell>
        </row>
        <row r="774">
          <cell r="A774">
            <v>774</v>
          </cell>
        </row>
        <row r="775">
          <cell r="A775">
            <v>775</v>
          </cell>
        </row>
        <row r="776">
          <cell r="A776">
            <v>776</v>
          </cell>
        </row>
        <row r="777">
          <cell r="A777">
            <v>777</v>
          </cell>
        </row>
        <row r="778">
          <cell r="A778">
            <v>778</v>
          </cell>
        </row>
        <row r="779">
          <cell r="A779">
            <v>779</v>
          </cell>
        </row>
        <row r="780">
          <cell r="A780">
            <v>780</v>
          </cell>
        </row>
        <row r="781">
          <cell r="A781">
            <v>781</v>
          </cell>
        </row>
        <row r="782">
          <cell r="A782">
            <v>782</v>
          </cell>
        </row>
        <row r="783">
          <cell r="A783">
            <v>783</v>
          </cell>
        </row>
        <row r="784">
          <cell r="A784">
            <v>784</v>
          </cell>
        </row>
        <row r="785">
          <cell r="A785">
            <v>785</v>
          </cell>
        </row>
        <row r="786">
          <cell r="A786">
            <v>786</v>
          </cell>
        </row>
        <row r="787">
          <cell r="A787">
            <v>787</v>
          </cell>
        </row>
        <row r="788">
          <cell r="A788">
            <v>788</v>
          </cell>
        </row>
        <row r="789">
          <cell r="A789">
            <v>789</v>
          </cell>
        </row>
        <row r="790">
          <cell r="A790">
            <v>790</v>
          </cell>
        </row>
        <row r="791">
          <cell r="A791">
            <v>791</v>
          </cell>
        </row>
        <row r="792">
          <cell r="A792">
            <v>792</v>
          </cell>
        </row>
        <row r="793">
          <cell r="A793">
            <v>793</v>
          </cell>
        </row>
        <row r="794">
          <cell r="A794">
            <v>794</v>
          </cell>
        </row>
        <row r="795">
          <cell r="A795">
            <v>795</v>
          </cell>
        </row>
        <row r="796">
          <cell r="A796">
            <v>796</v>
          </cell>
        </row>
        <row r="797">
          <cell r="A797">
            <v>797</v>
          </cell>
        </row>
        <row r="798">
          <cell r="A798">
            <v>798</v>
          </cell>
        </row>
        <row r="799">
          <cell r="A799">
            <v>799</v>
          </cell>
        </row>
        <row r="800">
          <cell r="A800">
            <v>800</v>
          </cell>
        </row>
        <row r="801">
          <cell r="A801">
            <v>801</v>
          </cell>
        </row>
        <row r="802">
          <cell r="A802">
            <v>802</v>
          </cell>
        </row>
        <row r="803">
          <cell r="A803">
            <v>803</v>
          </cell>
        </row>
        <row r="804">
          <cell r="A804">
            <v>804</v>
          </cell>
        </row>
        <row r="805">
          <cell r="A805">
            <v>805</v>
          </cell>
        </row>
        <row r="806">
          <cell r="A806">
            <v>806</v>
          </cell>
        </row>
        <row r="807">
          <cell r="A807">
            <v>807</v>
          </cell>
        </row>
        <row r="808">
          <cell r="A808">
            <v>808</v>
          </cell>
        </row>
        <row r="809">
          <cell r="A809">
            <v>809</v>
          </cell>
        </row>
        <row r="810">
          <cell r="A810">
            <v>810</v>
          </cell>
        </row>
        <row r="811">
          <cell r="A811">
            <v>811</v>
          </cell>
        </row>
        <row r="812">
          <cell r="A812">
            <v>812</v>
          </cell>
        </row>
        <row r="813">
          <cell r="A813">
            <v>813</v>
          </cell>
        </row>
        <row r="814">
          <cell r="A814">
            <v>814</v>
          </cell>
        </row>
        <row r="815">
          <cell r="A815">
            <v>815</v>
          </cell>
        </row>
        <row r="816">
          <cell r="A816">
            <v>816</v>
          </cell>
        </row>
        <row r="817">
          <cell r="A817">
            <v>817</v>
          </cell>
        </row>
        <row r="818">
          <cell r="A818">
            <v>818</v>
          </cell>
        </row>
        <row r="819">
          <cell r="A819">
            <v>819</v>
          </cell>
        </row>
        <row r="820">
          <cell r="A820">
            <v>820</v>
          </cell>
        </row>
        <row r="821">
          <cell r="A821">
            <v>821</v>
          </cell>
        </row>
        <row r="822">
          <cell r="A822">
            <v>822</v>
          </cell>
        </row>
        <row r="823">
          <cell r="A823">
            <v>823</v>
          </cell>
        </row>
        <row r="824">
          <cell r="A824">
            <v>824</v>
          </cell>
        </row>
        <row r="825">
          <cell r="A825">
            <v>825</v>
          </cell>
        </row>
        <row r="826">
          <cell r="A826">
            <v>826</v>
          </cell>
        </row>
        <row r="827">
          <cell r="A827">
            <v>827</v>
          </cell>
        </row>
        <row r="828">
          <cell r="A828">
            <v>828</v>
          </cell>
        </row>
        <row r="829">
          <cell r="A829">
            <v>829</v>
          </cell>
        </row>
        <row r="830">
          <cell r="A830">
            <v>830</v>
          </cell>
        </row>
        <row r="831">
          <cell r="A831">
            <v>831</v>
          </cell>
        </row>
        <row r="832">
          <cell r="A832">
            <v>832</v>
          </cell>
        </row>
        <row r="833">
          <cell r="A833">
            <v>833</v>
          </cell>
        </row>
        <row r="834">
          <cell r="A834">
            <v>834</v>
          </cell>
        </row>
        <row r="835">
          <cell r="A835">
            <v>835</v>
          </cell>
        </row>
        <row r="836">
          <cell r="A836">
            <v>836</v>
          </cell>
        </row>
        <row r="837">
          <cell r="A837">
            <v>837</v>
          </cell>
        </row>
        <row r="838">
          <cell r="A838">
            <v>838</v>
          </cell>
        </row>
        <row r="839">
          <cell r="A839">
            <v>839</v>
          </cell>
        </row>
        <row r="840">
          <cell r="A840">
            <v>840</v>
          </cell>
        </row>
        <row r="841">
          <cell r="A841">
            <v>841</v>
          </cell>
        </row>
        <row r="842">
          <cell r="A842">
            <v>842</v>
          </cell>
        </row>
        <row r="843">
          <cell r="A843">
            <v>843</v>
          </cell>
        </row>
        <row r="844">
          <cell r="A844">
            <v>844</v>
          </cell>
        </row>
        <row r="845">
          <cell r="A845">
            <v>845</v>
          </cell>
        </row>
        <row r="846">
          <cell r="A846">
            <v>846</v>
          </cell>
        </row>
        <row r="847">
          <cell r="A847">
            <v>847</v>
          </cell>
        </row>
        <row r="848">
          <cell r="A848">
            <v>848</v>
          </cell>
        </row>
        <row r="849">
          <cell r="A849">
            <v>849</v>
          </cell>
        </row>
        <row r="850">
          <cell r="A850">
            <v>850</v>
          </cell>
        </row>
        <row r="851">
          <cell r="A851">
            <v>851</v>
          </cell>
        </row>
        <row r="852">
          <cell r="A852">
            <v>852</v>
          </cell>
        </row>
        <row r="853">
          <cell r="A853">
            <v>853</v>
          </cell>
        </row>
        <row r="854">
          <cell r="A854">
            <v>854</v>
          </cell>
        </row>
        <row r="855">
          <cell r="A855">
            <v>855</v>
          </cell>
        </row>
        <row r="856">
          <cell r="A856">
            <v>856</v>
          </cell>
        </row>
        <row r="857">
          <cell r="A857">
            <v>857</v>
          </cell>
        </row>
        <row r="858">
          <cell r="A858">
            <v>858</v>
          </cell>
        </row>
        <row r="859">
          <cell r="A859">
            <v>859</v>
          </cell>
        </row>
        <row r="860">
          <cell r="A860">
            <v>860</v>
          </cell>
        </row>
        <row r="861">
          <cell r="A861">
            <v>861</v>
          </cell>
        </row>
        <row r="862">
          <cell r="A862">
            <v>862</v>
          </cell>
        </row>
        <row r="863">
          <cell r="A863">
            <v>863</v>
          </cell>
        </row>
        <row r="864">
          <cell r="A864">
            <v>864</v>
          </cell>
        </row>
        <row r="865">
          <cell r="A865">
            <v>865</v>
          </cell>
        </row>
        <row r="866">
          <cell r="A866">
            <v>866</v>
          </cell>
        </row>
        <row r="867">
          <cell r="A867">
            <v>867</v>
          </cell>
        </row>
        <row r="868">
          <cell r="A868">
            <v>868</v>
          </cell>
        </row>
        <row r="869">
          <cell r="A869">
            <v>869</v>
          </cell>
        </row>
        <row r="870">
          <cell r="A870">
            <v>870</v>
          </cell>
        </row>
        <row r="871">
          <cell r="A871">
            <v>871</v>
          </cell>
        </row>
        <row r="872">
          <cell r="A872">
            <v>872</v>
          </cell>
        </row>
        <row r="873">
          <cell r="A873">
            <v>873</v>
          </cell>
        </row>
        <row r="874">
          <cell r="A874">
            <v>874</v>
          </cell>
        </row>
        <row r="875">
          <cell r="A875">
            <v>875</v>
          </cell>
        </row>
        <row r="876">
          <cell r="A876">
            <v>876</v>
          </cell>
        </row>
        <row r="877">
          <cell r="A877">
            <v>877</v>
          </cell>
        </row>
        <row r="878">
          <cell r="A878">
            <v>878</v>
          </cell>
        </row>
        <row r="879">
          <cell r="A879">
            <v>879</v>
          </cell>
        </row>
        <row r="880">
          <cell r="A880">
            <v>880</v>
          </cell>
        </row>
        <row r="881">
          <cell r="A881">
            <v>881</v>
          </cell>
        </row>
        <row r="882">
          <cell r="A882">
            <v>882</v>
          </cell>
        </row>
        <row r="883">
          <cell r="A883">
            <v>883</v>
          </cell>
        </row>
        <row r="884">
          <cell r="A884">
            <v>884</v>
          </cell>
        </row>
        <row r="885">
          <cell r="A885">
            <v>885</v>
          </cell>
        </row>
        <row r="886">
          <cell r="A886">
            <v>886</v>
          </cell>
        </row>
        <row r="887">
          <cell r="A887">
            <v>887</v>
          </cell>
        </row>
        <row r="888">
          <cell r="A888">
            <v>888</v>
          </cell>
        </row>
        <row r="889">
          <cell r="A889">
            <v>889</v>
          </cell>
        </row>
        <row r="890">
          <cell r="A890">
            <v>890</v>
          </cell>
        </row>
        <row r="891">
          <cell r="A891">
            <v>891</v>
          </cell>
        </row>
        <row r="892">
          <cell r="A892">
            <v>892</v>
          </cell>
        </row>
        <row r="893">
          <cell r="A893">
            <v>893</v>
          </cell>
        </row>
        <row r="894">
          <cell r="A894">
            <v>894</v>
          </cell>
        </row>
        <row r="895">
          <cell r="A895">
            <v>895</v>
          </cell>
        </row>
        <row r="896">
          <cell r="A896">
            <v>896</v>
          </cell>
        </row>
        <row r="897">
          <cell r="A897">
            <v>897</v>
          </cell>
        </row>
        <row r="898">
          <cell r="A898">
            <v>898</v>
          </cell>
        </row>
        <row r="899">
          <cell r="A899">
            <v>899</v>
          </cell>
        </row>
        <row r="900">
          <cell r="A900">
            <v>900</v>
          </cell>
        </row>
        <row r="901">
          <cell r="A901">
            <v>901</v>
          </cell>
        </row>
        <row r="902">
          <cell r="A902">
            <v>902</v>
          </cell>
        </row>
        <row r="903">
          <cell r="A903">
            <v>903</v>
          </cell>
        </row>
        <row r="904">
          <cell r="A904">
            <v>904</v>
          </cell>
        </row>
        <row r="905">
          <cell r="A905">
            <v>905</v>
          </cell>
        </row>
        <row r="906">
          <cell r="A906">
            <v>906</v>
          </cell>
        </row>
        <row r="907">
          <cell r="A907">
            <v>907</v>
          </cell>
        </row>
        <row r="908">
          <cell r="A908">
            <v>908</v>
          </cell>
        </row>
        <row r="909">
          <cell r="A909">
            <v>909</v>
          </cell>
        </row>
        <row r="910">
          <cell r="A910">
            <v>910</v>
          </cell>
        </row>
        <row r="911">
          <cell r="A911">
            <v>911</v>
          </cell>
        </row>
        <row r="912">
          <cell r="A912">
            <v>912</v>
          </cell>
        </row>
        <row r="913">
          <cell r="A913">
            <v>913</v>
          </cell>
        </row>
        <row r="914">
          <cell r="A914">
            <v>914</v>
          </cell>
        </row>
        <row r="915">
          <cell r="A915">
            <v>915</v>
          </cell>
        </row>
        <row r="916">
          <cell r="A916">
            <v>916</v>
          </cell>
        </row>
        <row r="917">
          <cell r="A917">
            <v>917</v>
          </cell>
        </row>
        <row r="918">
          <cell r="A918">
            <v>918</v>
          </cell>
        </row>
        <row r="919">
          <cell r="A919">
            <v>919</v>
          </cell>
        </row>
        <row r="920">
          <cell r="A920">
            <v>920</v>
          </cell>
        </row>
        <row r="921">
          <cell r="A921">
            <v>921</v>
          </cell>
        </row>
        <row r="922">
          <cell r="A922">
            <v>922</v>
          </cell>
        </row>
        <row r="923">
          <cell r="A923">
            <v>923</v>
          </cell>
        </row>
        <row r="924">
          <cell r="A924">
            <v>924</v>
          </cell>
        </row>
        <row r="925">
          <cell r="A925">
            <v>925</v>
          </cell>
        </row>
        <row r="926">
          <cell r="A926">
            <v>926</v>
          </cell>
        </row>
        <row r="927">
          <cell r="A927">
            <v>927</v>
          </cell>
        </row>
        <row r="928">
          <cell r="A928">
            <v>928</v>
          </cell>
        </row>
        <row r="929">
          <cell r="A929">
            <v>929</v>
          </cell>
        </row>
        <row r="930">
          <cell r="A930">
            <v>930</v>
          </cell>
        </row>
        <row r="931">
          <cell r="A931">
            <v>931</v>
          </cell>
        </row>
        <row r="932">
          <cell r="A932">
            <v>932</v>
          </cell>
        </row>
        <row r="933">
          <cell r="A933">
            <v>933</v>
          </cell>
        </row>
        <row r="934">
          <cell r="A934">
            <v>934</v>
          </cell>
        </row>
        <row r="935">
          <cell r="A935">
            <v>935</v>
          </cell>
        </row>
        <row r="936">
          <cell r="A936">
            <v>936</v>
          </cell>
        </row>
        <row r="937">
          <cell r="A937">
            <v>937</v>
          </cell>
        </row>
        <row r="938">
          <cell r="A938">
            <v>938</v>
          </cell>
        </row>
        <row r="939">
          <cell r="A939">
            <v>939</v>
          </cell>
        </row>
        <row r="940">
          <cell r="A940">
            <v>940</v>
          </cell>
        </row>
        <row r="941">
          <cell r="A941">
            <v>941</v>
          </cell>
        </row>
        <row r="942">
          <cell r="A942">
            <v>942</v>
          </cell>
        </row>
        <row r="943">
          <cell r="A943">
            <v>943</v>
          </cell>
        </row>
        <row r="944">
          <cell r="A944">
            <v>944</v>
          </cell>
        </row>
        <row r="945">
          <cell r="A945">
            <v>945</v>
          </cell>
        </row>
        <row r="946">
          <cell r="A946">
            <v>946</v>
          </cell>
        </row>
        <row r="947">
          <cell r="A947">
            <v>947</v>
          </cell>
        </row>
        <row r="948">
          <cell r="A948">
            <v>948</v>
          </cell>
        </row>
        <row r="949">
          <cell r="A949">
            <v>949</v>
          </cell>
        </row>
        <row r="950">
          <cell r="A950">
            <v>950</v>
          </cell>
        </row>
        <row r="951">
          <cell r="A951">
            <v>951</v>
          </cell>
        </row>
        <row r="952">
          <cell r="A952">
            <v>952</v>
          </cell>
        </row>
        <row r="953">
          <cell r="A953">
            <v>953</v>
          </cell>
        </row>
        <row r="954">
          <cell r="A954">
            <v>954</v>
          </cell>
        </row>
        <row r="955">
          <cell r="A955">
            <v>955</v>
          </cell>
        </row>
        <row r="956">
          <cell r="A956">
            <v>956</v>
          </cell>
        </row>
        <row r="957">
          <cell r="A957">
            <v>957</v>
          </cell>
        </row>
        <row r="958">
          <cell r="A958">
            <v>958</v>
          </cell>
        </row>
        <row r="959">
          <cell r="A959">
            <v>959</v>
          </cell>
        </row>
        <row r="960">
          <cell r="A960">
            <v>960</v>
          </cell>
        </row>
        <row r="961">
          <cell r="A961">
            <v>961</v>
          </cell>
        </row>
        <row r="962">
          <cell r="A962">
            <v>962</v>
          </cell>
        </row>
        <row r="963">
          <cell r="A963">
            <v>963</v>
          </cell>
        </row>
        <row r="964">
          <cell r="A964">
            <v>964</v>
          </cell>
        </row>
        <row r="965">
          <cell r="A965">
            <v>965</v>
          </cell>
        </row>
        <row r="966">
          <cell r="A966">
            <v>966</v>
          </cell>
        </row>
        <row r="967">
          <cell r="A967">
            <v>967</v>
          </cell>
        </row>
        <row r="968">
          <cell r="A968">
            <v>968</v>
          </cell>
        </row>
        <row r="969">
          <cell r="A969">
            <v>969</v>
          </cell>
        </row>
        <row r="970">
          <cell r="A970">
            <v>970</v>
          </cell>
        </row>
        <row r="971">
          <cell r="A971">
            <v>971</v>
          </cell>
        </row>
        <row r="972">
          <cell r="A972">
            <v>972</v>
          </cell>
        </row>
        <row r="973">
          <cell r="A973">
            <v>973</v>
          </cell>
        </row>
        <row r="974">
          <cell r="A974">
            <v>974</v>
          </cell>
        </row>
        <row r="975">
          <cell r="A975">
            <v>975</v>
          </cell>
        </row>
        <row r="976">
          <cell r="A976">
            <v>976</v>
          </cell>
        </row>
        <row r="977">
          <cell r="A977">
            <v>977</v>
          </cell>
        </row>
        <row r="978">
          <cell r="A978">
            <v>978</v>
          </cell>
        </row>
        <row r="979">
          <cell r="A979">
            <v>979</v>
          </cell>
        </row>
        <row r="980">
          <cell r="A980">
            <v>980</v>
          </cell>
        </row>
        <row r="981">
          <cell r="A981">
            <v>981</v>
          </cell>
        </row>
        <row r="982">
          <cell r="A982">
            <v>982</v>
          </cell>
        </row>
        <row r="983">
          <cell r="A983">
            <v>983</v>
          </cell>
        </row>
        <row r="984">
          <cell r="A984">
            <v>984</v>
          </cell>
        </row>
        <row r="985">
          <cell r="A985">
            <v>985</v>
          </cell>
        </row>
        <row r="986">
          <cell r="A986">
            <v>986</v>
          </cell>
        </row>
        <row r="987">
          <cell r="A987">
            <v>987</v>
          </cell>
        </row>
        <row r="988">
          <cell r="A988">
            <v>988</v>
          </cell>
        </row>
        <row r="989">
          <cell r="A989">
            <v>989</v>
          </cell>
        </row>
        <row r="990">
          <cell r="A990">
            <v>990</v>
          </cell>
        </row>
        <row r="991">
          <cell r="A991">
            <v>991</v>
          </cell>
        </row>
        <row r="992">
          <cell r="A992">
            <v>992</v>
          </cell>
        </row>
        <row r="993">
          <cell r="A993">
            <v>993</v>
          </cell>
        </row>
        <row r="994">
          <cell r="A994">
            <v>994</v>
          </cell>
        </row>
        <row r="995">
          <cell r="A995">
            <v>995</v>
          </cell>
        </row>
        <row r="996">
          <cell r="A996">
            <v>996</v>
          </cell>
        </row>
        <row r="997">
          <cell r="A997">
            <v>997</v>
          </cell>
        </row>
        <row r="998">
          <cell r="A998">
            <v>998</v>
          </cell>
        </row>
        <row r="999">
          <cell r="A999">
            <v>999</v>
          </cell>
        </row>
        <row r="1000">
          <cell r="A1000">
            <v>1000</v>
          </cell>
        </row>
        <row r="1001">
          <cell r="A1001">
            <v>1001</v>
          </cell>
        </row>
        <row r="1002">
          <cell r="A1002">
            <v>1002</v>
          </cell>
        </row>
        <row r="1003">
          <cell r="A1003">
            <v>1003</v>
          </cell>
        </row>
        <row r="1004">
          <cell r="A1004">
            <v>1004</v>
          </cell>
        </row>
        <row r="1005">
          <cell r="A1005">
            <v>1005</v>
          </cell>
        </row>
        <row r="1006">
          <cell r="A1006">
            <v>1006</v>
          </cell>
        </row>
        <row r="1007">
          <cell r="A1007">
            <v>1007</v>
          </cell>
        </row>
        <row r="1008">
          <cell r="A1008">
            <v>1008</v>
          </cell>
        </row>
        <row r="1009">
          <cell r="A1009">
            <v>1009</v>
          </cell>
        </row>
        <row r="1010">
          <cell r="A1010">
            <v>1010</v>
          </cell>
        </row>
        <row r="1011">
          <cell r="A1011">
            <v>1011</v>
          </cell>
        </row>
        <row r="1012">
          <cell r="A1012">
            <v>1012</v>
          </cell>
        </row>
        <row r="1013">
          <cell r="A1013">
            <v>1013</v>
          </cell>
        </row>
        <row r="1014">
          <cell r="A1014">
            <v>1014</v>
          </cell>
        </row>
        <row r="1015">
          <cell r="A1015">
            <v>1015</v>
          </cell>
        </row>
        <row r="1016">
          <cell r="A1016">
            <v>1016</v>
          </cell>
        </row>
        <row r="1017">
          <cell r="A1017">
            <v>1017</v>
          </cell>
        </row>
        <row r="1018">
          <cell r="A1018">
            <v>1018</v>
          </cell>
        </row>
        <row r="1019">
          <cell r="A1019">
            <v>1019</v>
          </cell>
        </row>
        <row r="1020">
          <cell r="A1020">
            <v>1020</v>
          </cell>
        </row>
        <row r="1021">
          <cell r="A1021">
            <v>1021</v>
          </cell>
        </row>
        <row r="1022">
          <cell r="A1022">
            <v>1022</v>
          </cell>
        </row>
        <row r="1023">
          <cell r="A1023">
            <v>1023</v>
          </cell>
        </row>
        <row r="1024">
          <cell r="A1024">
            <v>1024</v>
          </cell>
        </row>
        <row r="1025">
          <cell r="A1025">
            <v>1025</v>
          </cell>
        </row>
        <row r="1026">
          <cell r="A1026">
            <v>1026</v>
          </cell>
        </row>
        <row r="1027">
          <cell r="A1027">
            <v>1027</v>
          </cell>
        </row>
        <row r="1028">
          <cell r="A1028">
            <v>1028</v>
          </cell>
        </row>
        <row r="1029">
          <cell r="A1029">
            <v>1029</v>
          </cell>
        </row>
        <row r="1030">
          <cell r="A1030">
            <v>1030</v>
          </cell>
        </row>
        <row r="1031">
          <cell r="A1031">
            <v>1031</v>
          </cell>
        </row>
        <row r="1032">
          <cell r="A1032">
            <v>1032</v>
          </cell>
        </row>
        <row r="1033">
          <cell r="A1033">
            <v>1033</v>
          </cell>
        </row>
        <row r="1034">
          <cell r="A1034">
            <v>1034</v>
          </cell>
        </row>
        <row r="1035">
          <cell r="A1035">
            <v>1035</v>
          </cell>
        </row>
        <row r="1036">
          <cell r="A1036">
            <v>1036</v>
          </cell>
        </row>
        <row r="1037">
          <cell r="A1037">
            <v>1037</v>
          </cell>
        </row>
        <row r="1038">
          <cell r="A1038">
            <v>1038</v>
          </cell>
        </row>
        <row r="1039">
          <cell r="A1039">
            <v>1039</v>
          </cell>
        </row>
        <row r="1040">
          <cell r="A1040">
            <v>1040</v>
          </cell>
        </row>
        <row r="1041">
          <cell r="A1041">
            <v>1041</v>
          </cell>
        </row>
        <row r="1042">
          <cell r="A1042">
            <v>1042</v>
          </cell>
        </row>
        <row r="1043">
          <cell r="A1043">
            <v>1043</v>
          </cell>
        </row>
        <row r="1044">
          <cell r="A1044">
            <v>1044</v>
          </cell>
        </row>
        <row r="1045">
          <cell r="A1045">
            <v>1045</v>
          </cell>
        </row>
        <row r="1046">
          <cell r="A1046">
            <v>1046</v>
          </cell>
        </row>
        <row r="1047">
          <cell r="A1047">
            <v>1047</v>
          </cell>
        </row>
        <row r="1048">
          <cell r="A1048">
            <v>1048</v>
          </cell>
        </row>
        <row r="1049">
          <cell r="A1049">
            <v>1049</v>
          </cell>
        </row>
        <row r="1050">
          <cell r="A1050">
            <v>1050</v>
          </cell>
        </row>
        <row r="1051">
          <cell r="A1051">
            <v>1051</v>
          </cell>
        </row>
        <row r="1052">
          <cell r="A1052">
            <v>1052</v>
          </cell>
        </row>
        <row r="1053">
          <cell r="A1053">
            <v>1053</v>
          </cell>
        </row>
        <row r="1054">
          <cell r="A1054">
            <v>1054</v>
          </cell>
        </row>
        <row r="1055">
          <cell r="A1055">
            <v>1055</v>
          </cell>
        </row>
        <row r="1056">
          <cell r="A1056">
            <v>1056</v>
          </cell>
        </row>
        <row r="1057">
          <cell r="A1057">
            <v>1057</v>
          </cell>
        </row>
        <row r="1058">
          <cell r="A1058">
            <v>1058</v>
          </cell>
        </row>
        <row r="1059">
          <cell r="A1059">
            <v>1059</v>
          </cell>
        </row>
        <row r="1060">
          <cell r="A1060">
            <v>1060</v>
          </cell>
        </row>
        <row r="1061">
          <cell r="A1061">
            <v>1061</v>
          </cell>
        </row>
        <row r="1062">
          <cell r="A1062">
            <v>1062</v>
          </cell>
        </row>
        <row r="1063">
          <cell r="A1063">
            <v>1063</v>
          </cell>
        </row>
        <row r="1064">
          <cell r="A1064">
            <v>1064</v>
          </cell>
        </row>
        <row r="1065">
          <cell r="A1065">
            <v>1065</v>
          </cell>
        </row>
        <row r="1066">
          <cell r="A1066">
            <v>1066</v>
          </cell>
        </row>
        <row r="1067">
          <cell r="A1067">
            <v>1067</v>
          </cell>
        </row>
        <row r="1068">
          <cell r="A1068">
            <v>1068</v>
          </cell>
        </row>
        <row r="1069">
          <cell r="A1069">
            <v>1069</v>
          </cell>
        </row>
        <row r="1070">
          <cell r="A1070">
            <v>1070</v>
          </cell>
        </row>
        <row r="1071">
          <cell r="A1071">
            <v>1071</v>
          </cell>
        </row>
        <row r="1072">
          <cell r="A1072">
            <v>1072</v>
          </cell>
        </row>
        <row r="1073">
          <cell r="A1073">
            <v>1073</v>
          </cell>
        </row>
        <row r="1074">
          <cell r="A1074">
            <v>1074</v>
          </cell>
        </row>
        <row r="1075">
          <cell r="A1075">
            <v>1075</v>
          </cell>
        </row>
        <row r="1076">
          <cell r="A1076">
            <v>1076</v>
          </cell>
        </row>
        <row r="1077">
          <cell r="A1077">
            <v>1077</v>
          </cell>
        </row>
        <row r="1078">
          <cell r="A1078">
            <v>1078</v>
          </cell>
        </row>
        <row r="1079">
          <cell r="A1079">
            <v>1079</v>
          </cell>
        </row>
        <row r="1080">
          <cell r="A1080">
            <v>1080</v>
          </cell>
        </row>
        <row r="1081">
          <cell r="A1081">
            <v>1081</v>
          </cell>
        </row>
        <row r="1082">
          <cell r="A1082">
            <v>1082</v>
          </cell>
        </row>
        <row r="1083">
          <cell r="A1083">
            <v>1083</v>
          </cell>
        </row>
        <row r="1084">
          <cell r="A1084">
            <v>1084</v>
          </cell>
        </row>
        <row r="1085">
          <cell r="A1085">
            <v>1085</v>
          </cell>
        </row>
        <row r="1086">
          <cell r="A1086">
            <v>1086</v>
          </cell>
        </row>
        <row r="1087">
          <cell r="A1087">
            <v>1087</v>
          </cell>
        </row>
        <row r="1088">
          <cell r="A1088">
            <v>1088</v>
          </cell>
        </row>
        <row r="1089">
          <cell r="A1089">
            <v>1089</v>
          </cell>
        </row>
        <row r="1090">
          <cell r="A1090">
            <v>1090</v>
          </cell>
        </row>
        <row r="1091">
          <cell r="A1091">
            <v>1091</v>
          </cell>
        </row>
        <row r="1092">
          <cell r="A1092">
            <v>1092</v>
          </cell>
        </row>
        <row r="1093">
          <cell r="A1093">
            <v>1093</v>
          </cell>
        </row>
        <row r="1094">
          <cell r="A1094">
            <v>1094</v>
          </cell>
        </row>
        <row r="1095">
          <cell r="A1095">
            <v>1095</v>
          </cell>
        </row>
        <row r="1096">
          <cell r="A1096">
            <v>1096</v>
          </cell>
        </row>
        <row r="1097">
          <cell r="A1097">
            <v>1097</v>
          </cell>
        </row>
        <row r="1098">
          <cell r="A1098">
            <v>1098</v>
          </cell>
        </row>
        <row r="1099">
          <cell r="A1099">
            <v>1099</v>
          </cell>
        </row>
        <row r="1100">
          <cell r="A1100">
            <v>1100</v>
          </cell>
        </row>
        <row r="1101">
          <cell r="A1101">
            <v>1101</v>
          </cell>
        </row>
        <row r="1102">
          <cell r="A1102">
            <v>1102</v>
          </cell>
        </row>
        <row r="1103">
          <cell r="A1103">
            <v>1103</v>
          </cell>
        </row>
        <row r="1104">
          <cell r="A1104">
            <v>1104</v>
          </cell>
        </row>
        <row r="1105">
          <cell r="A1105">
            <v>1105</v>
          </cell>
        </row>
        <row r="1106">
          <cell r="A1106">
            <v>1106</v>
          </cell>
        </row>
        <row r="1107">
          <cell r="A1107">
            <v>1107</v>
          </cell>
        </row>
        <row r="1108">
          <cell r="A1108">
            <v>1108</v>
          </cell>
        </row>
        <row r="1109">
          <cell r="A1109">
            <v>1109</v>
          </cell>
        </row>
        <row r="1110">
          <cell r="A1110">
            <v>1110</v>
          </cell>
        </row>
        <row r="1111">
          <cell r="A1111">
            <v>1111</v>
          </cell>
        </row>
        <row r="1112">
          <cell r="A1112">
            <v>1112</v>
          </cell>
        </row>
        <row r="1113">
          <cell r="A1113">
            <v>1113</v>
          </cell>
        </row>
        <row r="1114">
          <cell r="A1114">
            <v>1114</v>
          </cell>
        </row>
        <row r="1115">
          <cell r="A1115">
            <v>1115</v>
          </cell>
        </row>
        <row r="1116">
          <cell r="A1116">
            <v>1116</v>
          </cell>
        </row>
        <row r="1117">
          <cell r="A1117">
            <v>1117</v>
          </cell>
        </row>
        <row r="1118">
          <cell r="A1118">
            <v>1118</v>
          </cell>
        </row>
        <row r="1119">
          <cell r="A1119">
            <v>1119</v>
          </cell>
        </row>
        <row r="1120">
          <cell r="A1120">
            <v>1120</v>
          </cell>
        </row>
        <row r="1121">
          <cell r="A1121">
            <v>1121</v>
          </cell>
        </row>
        <row r="1122">
          <cell r="A1122">
            <v>1122</v>
          </cell>
        </row>
        <row r="1123">
          <cell r="A1123">
            <v>1123</v>
          </cell>
        </row>
        <row r="1124">
          <cell r="A1124">
            <v>1124</v>
          </cell>
        </row>
        <row r="1125">
          <cell r="A1125">
            <v>1125</v>
          </cell>
        </row>
        <row r="1126">
          <cell r="A1126">
            <v>1126</v>
          </cell>
        </row>
        <row r="1127">
          <cell r="A1127">
            <v>1127</v>
          </cell>
        </row>
        <row r="1128">
          <cell r="A1128">
            <v>1128</v>
          </cell>
        </row>
        <row r="1129">
          <cell r="A1129">
            <v>1129</v>
          </cell>
        </row>
        <row r="1130">
          <cell r="A1130">
            <v>1130</v>
          </cell>
        </row>
        <row r="1131">
          <cell r="A1131">
            <v>1131</v>
          </cell>
        </row>
        <row r="1132">
          <cell r="A1132">
            <v>1132</v>
          </cell>
        </row>
        <row r="1133">
          <cell r="A1133">
            <v>1133</v>
          </cell>
        </row>
        <row r="1134">
          <cell r="A1134">
            <v>1134</v>
          </cell>
        </row>
        <row r="1135">
          <cell r="A1135">
            <v>1135</v>
          </cell>
        </row>
        <row r="1136">
          <cell r="A1136">
            <v>1136</v>
          </cell>
        </row>
        <row r="1137">
          <cell r="A1137">
            <v>1137</v>
          </cell>
        </row>
        <row r="1138">
          <cell r="A1138">
            <v>1138</v>
          </cell>
        </row>
        <row r="1139">
          <cell r="A1139">
            <v>1139</v>
          </cell>
        </row>
        <row r="1140">
          <cell r="A1140">
            <v>1140</v>
          </cell>
        </row>
        <row r="1141">
          <cell r="A1141">
            <v>1141</v>
          </cell>
        </row>
        <row r="1142">
          <cell r="A1142">
            <v>1142</v>
          </cell>
        </row>
        <row r="1143">
          <cell r="A1143">
            <v>1143</v>
          </cell>
        </row>
        <row r="1144">
          <cell r="A1144">
            <v>1144</v>
          </cell>
        </row>
        <row r="1145">
          <cell r="A1145">
            <v>1145</v>
          </cell>
        </row>
        <row r="1146">
          <cell r="A1146">
            <v>1146</v>
          </cell>
        </row>
        <row r="1147">
          <cell r="A1147">
            <v>1147</v>
          </cell>
        </row>
        <row r="1148">
          <cell r="A1148">
            <v>1148</v>
          </cell>
        </row>
        <row r="1149">
          <cell r="A1149">
            <v>1149</v>
          </cell>
        </row>
        <row r="1150">
          <cell r="A1150">
            <v>1150</v>
          </cell>
        </row>
        <row r="1151">
          <cell r="A1151">
            <v>1151</v>
          </cell>
        </row>
        <row r="1152">
          <cell r="A1152">
            <v>1152</v>
          </cell>
        </row>
        <row r="1153">
          <cell r="A1153">
            <v>1153</v>
          </cell>
        </row>
        <row r="1154">
          <cell r="A1154">
            <v>1154</v>
          </cell>
        </row>
        <row r="1155">
          <cell r="A1155">
            <v>1155</v>
          </cell>
        </row>
        <row r="1156">
          <cell r="A1156">
            <v>1156</v>
          </cell>
        </row>
        <row r="1157">
          <cell r="A1157">
            <v>1157</v>
          </cell>
        </row>
        <row r="1158">
          <cell r="A1158">
            <v>1158</v>
          </cell>
        </row>
        <row r="1159">
          <cell r="A1159">
            <v>1159</v>
          </cell>
        </row>
        <row r="1160">
          <cell r="A1160">
            <v>1160</v>
          </cell>
        </row>
        <row r="1161">
          <cell r="A1161">
            <v>1161</v>
          </cell>
        </row>
        <row r="1162">
          <cell r="A1162">
            <v>1162</v>
          </cell>
        </row>
        <row r="1163">
          <cell r="A1163">
            <v>1163</v>
          </cell>
        </row>
        <row r="1164">
          <cell r="A1164">
            <v>1164</v>
          </cell>
        </row>
        <row r="1165">
          <cell r="A1165">
            <v>1165</v>
          </cell>
        </row>
        <row r="1166">
          <cell r="A1166">
            <v>1166</v>
          </cell>
        </row>
        <row r="1167">
          <cell r="A1167">
            <v>1167</v>
          </cell>
        </row>
        <row r="1168">
          <cell r="A1168">
            <v>1168</v>
          </cell>
        </row>
        <row r="1169">
          <cell r="A1169">
            <v>1169</v>
          </cell>
        </row>
        <row r="1170">
          <cell r="A1170">
            <v>1170</v>
          </cell>
        </row>
        <row r="1171">
          <cell r="A1171">
            <v>1171</v>
          </cell>
        </row>
        <row r="1172">
          <cell r="A1172">
            <v>1172</v>
          </cell>
        </row>
        <row r="1173">
          <cell r="A1173">
            <v>1173</v>
          </cell>
        </row>
        <row r="1174">
          <cell r="A1174">
            <v>1174</v>
          </cell>
        </row>
        <row r="1175">
          <cell r="A1175">
            <v>1175</v>
          </cell>
        </row>
        <row r="1176">
          <cell r="A1176">
            <v>1176</v>
          </cell>
        </row>
        <row r="1177">
          <cell r="A1177">
            <v>1177</v>
          </cell>
        </row>
        <row r="1178">
          <cell r="A1178">
            <v>1178</v>
          </cell>
        </row>
        <row r="1179">
          <cell r="A1179">
            <v>1179</v>
          </cell>
        </row>
        <row r="1180">
          <cell r="A1180">
            <v>1180</v>
          </cell>
        </row>
        <row r="1181">
          <cell r="A1181">
            <v>1181</v>
          </cell>
        </row>
        <row r="1182">
          <cell r="A1182">
            <v>1182</v>
          </cell>
        </row>
        <row r="1183">
          <cell r="A1183">
            <v>1183</v>
          </cell>
        </row>
        <row r="1184">
          <cell r="A1184">
            <v>1184</v>
          </cell>
        </row>
        <row r="1185">
          <cell r="A1185">
            <v>1185</v>
          </cell>
        </row>
        <row r="1186">
          <cell r="A1186">
            <v>1186</v>
          </cell>
        </row>
        <row r="1187">
          <cell r="A1187">
            <v>1187</v>
          </cell>
        </row>
        <row r="1188">
          <cell r="A1188">
            <v>1188</v>
          </cell>
        </row>
        <row r="1189">
          <cell r="A1189">
            <v>1189</v>
          </cell>
        </row>
        <row r="1190">
          <cell r="A1190">
            <v>1190</v>
          </cell>
        </row>
        <row r="1191">
          <cell r="A1191">
            <v>1191</v>
          </cell>
        </row>
        <row r="1192">
          <cell r="A1192">
            <v>1192</v>
          </cell>
        </row>
        <row r="1193">
          <cell r="A1193">
            <v>1193</v>
          </cell>
        </row>
        <row r="1194">
          <cell r="A1194">
            <v>1194</v>
          </cell>
        </row>
        <row r="1195">
          <cell r="A1195">
            <v>1195</v>
          </cell>
        </row>
        <row r="1196">
          <cell r="A1196">
            <v>1196</v>
          </cell>
        </row>
        <row r="1197">
          <cell r="A1197">
            <v>1197</v>
          </cell>
        </row>
        <row r="1198">
          <cell r="A1198">
            <v>1198</v>
          </cell>
        </row>
        <row r="1199">
          <cell r="A1199">
            <v>1199</v>
          </cell>
        </row>
        <row r="1200">
          <cell r="A1200">
            <v>1200</v>
          </cell>
        </row>
        <row r="1201">
          <cell r="A1201">
            <v>1201</v>
          </cell>
        </row>
        <row r="1202">
          <cell r="A1202">
            <v>1202</v>
          </cell>
        </row>
        <row r="1203">
          <cell r="A1203">
            <v>1203</v>
          </cell>
        </row>
        <row r="1204">
          <cell r="A1204">
            <v>1204</v>
          </cell>
        </row>
        <row r="1205">
          <cell r="A1205">
            <v>1205</v>
          </cell>
        </row>
        <row r="1206">
          <cell r="A1206">
            <v>1206</v>
          </cell>
        </row>
        <row r="1207">
          <cell r="A1207">
            <v>1207</v>
          </cell>
        </row>
        <row r="1208">
          <cell r="A1208">
            <v>1208</v>
          </cell>
        </row>
        <row r="1209">
          <cell r="A1209">
            <v>1209</v>
          </cell>
        </row>
        <row r="1210">
          <cell r="A1210">
            <v>1210</v>
          </cell>
        </row>
        <row r="1211">
          <cell r="A1211">
            <v>1211</v>
          </cell>
        </row>
        <row r="1212">
          <cell r="A1212">
            <v>1212</v>
          </cell>
        </row>
        <row r="1213">
          <cell r="A1213">
            <v>1213</v>
          </cell>
        </row>
        <row r="1214">
          <cell r="A1214">
            <v>1214</v>
          </cell>
        </row>
        <row r="1215">
          <cell r="A1215">
            <v>1215</v>
          </cell>
        </row>
        <row r="1216">
          <cell r="A1216">
            <v>1216</v>
          </cell>
        </row>
        <row r="1217">
          <cell r="A1217">
            <v>1217</v>
          </cell>
        </row>
        <row r="1218">
          <cell r="A1218">
            <v>1218</v>
          </cell>
        </row>
        <row r="1219">
          <cell r="A1219">
            <v>1219</v>
          </cell>
        </row>
        <row r="1220">
          <cell r="A1220">
            <v>1220</v>
          </cell>
        </row>
        <row r="1221">
          <cell r="A1221">
            <v>1221</v>
          </cell>
        </row>
        <row r="1222">
          <cell r="A1222">
            <v>1222</v>
          </cell>
        </row>
        <row r="1223">
          <cell r="A1223">
            <v>1223</v>
          </cell>
        </row>
        <row r="1224">
          <cell r="A1224">
            <v>1224</v>
          </cell>
        </row>
        <row r="1225">
          <cell r="A1225">
            <v>1225</v>
          </cell>
        </row>
        <row r="1226">
          <cell r="A1226">
            <v>1226</v>
          </cell>
        </row>
        <row r="1227">
          <cell r="A1227">
            <v>1227</v>
          </cell>
        </row>
        <row r="1228">
          <cell r="A1228">
            <v>1228</v>
          </cell>
        </row>
        <row r="1229">
          <cell r="A1229">
            <v>1229</v>
          </cell>
        </row>
        <row r="1230">
          <cell r="A1230">
            <v>1230</v>
          </cell>
        </row>
        <row r="1231">
          <cell r="A1231">
            <v>1231</v>
          </cell>
        </row>
        <row r="1232">
          <cell r="A1232">
            <v>1232</v>
          </cell>
        </row>
        <row r="1233">
          <cell r="A1233">
            <v>1233</v>
          </cell>
        </row>
        <row r="1234">
          <cell r="A1234">
            <v>1234</v>
          </cell>
        </row>
        <row r="1235">
          <cell r="A1235">
            <v>1235</v>
          </cell>
        </row>
        <row r="1236">
          <cell r="A1236">
            <v>1236</v>
          </cell>
        </row>
        <row r="1237">
          <cell r="A1237">
            <v>1237</v>
          </cell>
        </row>
        <row r="1238">
          <cell r="A1238">
            <v>1238</v>
          </cell>
        </row>
        <row r="1239">
          <cell r="A1239">
            <v>1239</v>
          </cell>
        </row>
        <row r="1240">
          <cell r="A1240">
            <v>1240</v>
          </cell>
        </row>
        <row r="1241">
          <cell r="A1241">
            <v>1241</v>
          </cell>
        </row>
        <row r="1242">
          <cell r="A1242">
            <v>1242</v>
          </cell>
        </row>
        <row r="1243">
          <cell r="A1243">
            <v>1243</v>
          </cell>
        </row>
        <row r="1244">
          <cell r="A1244">
            <v>1244</v>
          </cell>
        </row>
        <row r="1245">
          <cell r="A1245">
            <v>1245</v>
          </cell>
        </row>
        <row r="1246">
          <cell r="A1246">
            <v>1246</v>
          </cell>
        </row>
        <row r="1247">
          <cell r="A1247">
            <v>1247</v>
          </cell>
        </row>
        <row r="1248">
          <cell r="A1248">
            <v>1248</v>
          </cell>
        </row>
        <row r="1249">
          <cell r="A1249">
            <v>1249</v>
          </cell>
        </row>
        <row r="1250">
          <cell r="A1250">
            <v>1250</v>
          </cell>
        </row>
        <row r="1251">
          <cell r="A1251">
            <v>1251</v>
          </cell>
        </row>
        <row r="1252">
          <cell r="A1252">
            <v>1252</v>
          </cell>
        </row>
        <row r="1253">
          <cell r="A1253">
            <v>1253</v>
          </cell>
        </row>
        <row r="1254">
          <cell r="A1254">
            <v>1254</v>
          </cell>
        </row>
        <row r="1255">
          <cell r="A1255">
            <v>1255</v>
          </cell>
        </row>
        <row r="1256">
          <cell r="A1256">
            <v>1256</v>
          </cell>
        </row>
        <row r="1257">
          <cell r="A1257">
            <v>1257</v>
          </cell>
        </row>
        <row r="1258">
          <cell r="A1258">
            <v>1258</v>
          </cell>
        </row>
        <row r="1259">
          <cell r="A1259">
            <v>1259</v>
          </cell>
        </row>
        <row r="1260">
          <cell r="A1260">
            <v>1260</v>
          </cell>
        </row>
        <row r="1261">
          <cell r="A1261">
            <v>1261</v>
          </cell>
        </row>
        <row r="1262">
          <cell r="A1262">
            <v>1262</v>
          </cell>
        </row>
        <row r="1263">
          <cell r="A1263">
            <v>1263</v>
          </cell>
        </row>
        <row r="1264">
          <cell r="A1264">
            <v>1264</v>
          </cell>
        </row>
        <row r="1265">
          <cell r="A1265">
            <v>1265</v>
          </cell>
        </row>
        <row r="1266">
          <cell r="A1266">
            <v>1266</v>
          </cell>
        </row>
        <row r="1267">
          <cell r="A1267">
            <v>1267</v>
          </cell>
        </row>
        <row r="1268">
          <cell r="A1268">
            <v>1268</v>
          </cell>
        </row>
        <row r="1269">
          <cell r="A1269">
            <v>1269</v>
          </cell>
        </row>
        <row r="1270">
          <cell r="A1270">
            <v>1270</v>
          </cell>
        </row>
        <row r="1271">
          <cell r="A1271">
            <v>1271</v>
          </cell>
        </row>
        <row r="1272">
          <cell r="A1272">
            <v>1272</v>
          </cell>
        </row>
        <row r="1273">
          <cell r="A1273">
            <v>1273</v>
          </cell>
        </row>
        <row r="1274">
          <cell r="A1274">
            <v>1274</v>
          </cell>
        </row>
        <row r="1275">
          <cell r="A1275">
            <v>1275</v>
          </cell>
        </row>
        <row r="1276">
          <cell r="A1276">
            <v>1276</v>
          </cell>
        </row>
        <row r="1277">
          <cell r="A1277">
            <v>1277</v>
          </cell>
        </row>
        <row r="1278">
          <cell r="A1278">
            <v>1278</v>
          </cell>
        </row>
        <row r="1279">
          <cell r="A1279">
            <v>1279</v>
          </cell>
        </row>
        <row r="1280">
          <cell r="A1280">
            <v>1280</v>
          </cell>
        </row>
        <row r="1281">
          <cell r="A1281">
            <v>128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sheetData sheetId="703"/>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sheetData sheetId="720" refreshError="1"/>
      <sheetData sheetId="721" refreshError="1"/>
      <sheetData sheetId="722" refreshError="1"/>
      <sheetData sheetId="723" refreshError="1"/>
      <sheetData sheetId="724"/>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sheetData sheetId="896"/>
      <sheetData sheetId="897"/>
      <sheetData sheetId="898"/>
      <sheetData sheetId="899"/>
      <sheetData sheetId="900"/>
      <sheetData sheetId="901"/>
      <sheetData sheetId="902"/>
      <sheetData sheetId="903"/>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sheetData sheetId="938"/>
      <sheetData sheetId="939"/>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ow r="1">
          <cell r="A1" t="str">
            <v>단  종</v>
          </cell>
        </row>
      </sheetData>
      <sheetData sheetId="974">
        <row r="1">
          <cell r="A1" t="str">
            <v>단  종</v>
          </cell>
        </row>
      </sheetData>
      <sheetData sheetId="975"/>
      <sheetData sheetId="976">
        <row r="1">
          <cell r="A1" t="str">
            <v>단  종</v>
          </cell>
        </row>
      </sheetData>
      <sheetData sheetId="977">
        <row r="1">
          <cell r="A1" t="str">
            <v>단  종</v>
          </cell>
        </row>
      </sheetData>
      <sheetData sheetId="978" refreshError="1"/>
      <sheetData sheetId="979">
        <row r="1">
          <cell r="A1" t="str">
            <v>단  종</v>
          </cell>
        </row>
      </sheetData>
      <sheetData sheetId="980">
        <row r="1">
          <cell r="A1" t="str">
            <v>단  종</v>
          </cell>
        </row>
      </sheetData>
      <sheetData sheetId="981">
        <row r="1">
          <cell r="A1" t="str">
            <v>단  종</v>
          </cell>
        </row>
      </sheetData>
      <sheetData sheetId="982" refreshError="1"/>
      <sheetData sheetId="983"/>
      <sheetData sheetId="984"/>
      <sheetData sheetId="985"/>
      <sheetData sheetId="986"/>
      <sheetData sheetId="987" refreshError="1"/>
      <sheetData sheetId="988" refreshError="1"/>
      <sheetData sheetId="989"/>
      <sheetData sheetId="990" refreshError="1"/>
      <sheetData sheetId="991" refreshError="1"/>
      <sheetData sheetId="992" refreshError="1"/>
      <sheetData sheetId="993"/>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sheetData sheetId="1044"/>
      <sheetData sheetId="1045" refreshError="1"/>
      <sheetData sheetId="1046" refreshError="1"/>
      <sheetData sheetId="1047" refreshError="1"/>
      <sheetData sheetId="1048" refreshError="1"/>
      <sheetData sheetId="1049" refreshError="1"/>
      <sheetData sheetId="1050" refreshError="1"/>
      <sheetData sheetId="1051"/>
      <sheetData sheetId="1052"/>
      <sheetData sheetId="1053"/>
      <sheetData sheetId="1054"/>
      <sheetData sheetId="1055"/>
      <sheetData sheetId="1056"/>
      <sheetData sheetId="1057"/>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refreshError="1"/>
      <sheetData sheetId="1445" refreshError="1"/>
      <sheetData sheetId="1446" refreshError="1"/>
      <sheetData sheetId="1447" refreshError="1"/>
      <sheetData sheetId="1448" refreshError="1"/>
      <sheetData sheetId="1449" refreshError="1"/>
      <sheetData sheetId="1450"/>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sheetData sheetId="1471"/>
      <sheetData sheetId="1472"/>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옹벽"/>
      <sheetName val="수량산출"/>
    </sheetNames>
    <sheetDataSet>
      <sheetData sheetId="0" refreshError="1">
        <row r="284">
          <cell r="B284">
            <v>7</v>
          </cell>
        </row>
        <row r="308">
          <cell r="AA308">
            <v>53.88000000000001</v>
          </cell>
        </row>
      </sheetData>
      <sheetData sheetId="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안정검토"/>
      <sheetName val="단면설계"/>
      <sheetName val="공칭철근단면적,충격계수"/>
      <sheetName val="Sheet1"/>
      <sheetName val="옹벽"/>
    </sheetNames>
    <sheetDataSet>
      <sheetData sheetId="0" refreshError="1">
        <row r="7">
          <cell r="J7">
            <v>1.8</v>
          </cell>
        </row>
        <row r="9">
          <cell r="J9">
            <v>2</v>
          </cell>
        </row>
      </sheetData>
      <sheetData sheetId="1" refreshError="1"/>
      <sheetData sheetId="2" refreshError="1"/>
      <sheetData sheetId="3" refreshError="1"/>
      <sheetData sheetId="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련박스"/>
      <sheetName val="3련박스"/>
      <sheetName val="NONAME"/>
      <sheetName val="BOX (2m × 2m × 1련 ) 수량산출서"/>
      <sheetName val="집계표"/>
      <sheetName val="BOX (3.5m × 1.5m × 1련 ) "/>
      <sheetName val="BOX (4m × 2.5m × 1련 ) "/>
      <sheetName val="1련박스"/>
      <sheetName val="BOX (1.5m × 1.5m × 1련 )"/>
      <sheetName val="BOX (2.5m × 2.5m × 2련 )"/>
      <sheetName val="단면가정"/>
      <sheetName val="설계조건"/>
      <sheetName val="수량산출"/>
      <sheetName val="터파기및재료"/>
    </sheetNames>
    <sheetDataSet>
      <sheetData sheetId="0"/>
      <sheetData sheetId="1"/>
      <sheetData sheetId="2"/>
      <sheetData sheetId="3"/>
      <sheetData sheetId="4"/>
      <sheetData sheetId="5"/>
      <sheetData sheetId="6"/>
      <sheetData sheetId="7"/>
      <sheetData sheetId="8" refreshError="1">
        <row r="37">
          <cell r="H37" t="str">
            <v>합판 3회</v>
          </cell>
        </row>
      </sheetData>
      <sheetData sheetId="9"/>
      <sheetData sheetId="10"/>
      <sheetData sheetId="11" refreshError="1"/>
      <sheetData sheetId="12" refreshError="1"/>
      <sheetData sheetId="13" refreshError="1"/>
      <sheetData sheetId="1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안"/>
      <sheetName val="부대입찰"/>
      <sheetName val="부대공"/>
      <sheetName val="적격점수"/>
      <sheetName val="자재인력"/>
      <sheetName val="입찰조건"/>
      <sheetName val="조건표"/>
      <sheetName val="차액보증"/>
      <sheetName val="VXXXXX"/>
      <sheetName val="하도급대비"/>
      <sheetName val="하도급기성"/>
      <sheetName val="하도급단가산출"/>
      <sheetName val="토공집계표"/>
      <sheetName val="유토계획및집계"/>
      <sheetName val="유용토모식도"/>
      <sheetName val="토량산출(다짐)"/>
      <sheetName val="토공총괄"/>
      <sheetName val="직영단가"/>
      <sheetName val="하도급기성 (2)"/>
      <sheetName val="하도급단가산출 (2)"/>
      <sheetName val="RAHMEN"/>
      <sheetName val="ABUT수량-A1"/>
      <sheetName val="BID"/>
      <sheetName val="기초공"/>
      <sheetName val="기둥(원형)"/>
      <sheetName val="입출재고현황 (2)"/>
      <sheetName val="내역서"/>
      <sheetName val="대비"/>
      <sheetName val="견적서"/>
      <sheetName val="공사비집계"/>
      <sheetName val="일위대가"/>
      <sheetName val="DATA"/>
      <sheetName val="8공구투찰내역서"/>
      <sheetName val="Sheet2"/>
      <sheetName val="TEL"/>
      <sheetName val="공사개요"/>
      <sheetName val="98지급계획"/>
      <sheetName val="물가"/>
      <sheetName val="type-F"/>
      <sheetName val="부대대비"/>
      <sheetName val="냉연집계"/>
      <sheetName val="조명시설"/>
      <sheetName val="design criteria"/>
      <sheetName val="working load at the btm ft."/>
      <sheetName val="plan&amp;section of foundation"/>
      <sheetName val="member design"/>
      <sheetName val="단위중기"/>
      <sheetName val="공사내역"/>
      <sheetName val="예산M12A"/>
      <sheetName val="1련박스"/>
      <sheetName val="단가조건"/>
      <sheetName val="설 계"/>
      <sheetName val="경비2내역"/>
      <sheetName val="Macro1"/>
      <sheetName val="출력표"/>
      <sheetName val="집계표"/>
      <sheetName val="단면가정"/>
      <sheetName val="설계조건"/>
      <sheetName val="터파기및재료"/>
      <sheetName val="Total"/>
      <sheetName val="을"/>
      <sheetName val="포장공"/>
      <sheetName val="토공"/>
      <sheetName val="기계"/>
      <sheetName val="내역"/>
      <sheetName val="토공(완충)"/>
      <sheetName val="토목주소"/>
      <sheetName val="프랜트면허"/>
      <sheetName val="EACT10"/>
      <sheetName val="일위대가목차"/>
      <sheetName val="데이타"/>
      <sheetName val="말뚝물량"/>
      <sheetName val="협조전"/>
      <sheetName val="1.우편집중내역서"/>
      <sheetName val="공사비예산서(토목분)"/>
      <sheetName val="BSD (2)"/>
      <sheetName val="정보매체A동"/>
      <sheetName val="설계명세서"/>
      <sheetName val="UNIT"/>
      <sheetName val="ITB COST"/>
      <sheetName val="정부노임단가"/>
      <sheetName val="영업.일"/>
      <sheetName val="Customer Databas"/>
      <sheetName val="인사자료총집계"/>
      <sheetName val="hvac내역서(제어동)"/>
      <sheetName val="예산변경사항"/>
      <sheetName val="산출기준(파견전산실)"/>
      <sheetName val="본부소개"/>
      <sheetName val="지급자재"/>
      <sheetName val="DATE"/>
      <sheetName val="청천내"/>
      <sheetName val="2000.05"/>
      <sheetName val="2.대외공문"/>
      <sheetName val="BSD _2_"/>
      <sheetName val="M1"/>
      <sheetName val="실행철강하도"/>
      <sheetName val="BOQ건축"/>
      <sheetName val="Sheet3"/>
      <sheetName val="Sheet1"/>
      <sheetName val="품종별-이름"/>
      <sheetName val="PUMP"/>
      <sheetName val="노원열병합  건축공사기성내역서"/>
      <sheetName val="세부내역"/>
      <sheetName val="6PILE  (돌출)"/>
      <sheetName val="1.설계조건"/>
      <sheetName val="6.OUTPUT"/>
      <sheetName val="전기일위대가"/>
      <sheetName val="말뚝지지력산정"/>
      <sheetName val="계약내역서"/>
      <sheetName val="코드표"/>
      <sheetName val="Proposal"/>
      <sheetName val="#REF"/>
      <sheetName val="총괄"/>
      <sheetName val="EKOG10건축"/>
      <sheetName val="수량산출"/>
      <sheetName val="시멘트"/>
      <sheetName val="전체"/>
      <sheetName val="조명율표"/>
      <sheetName val="단면검토"/>
      <sheetName val="soil bearing check"/>
      <sheetName val="기계내역"/>
      <sheetName val="공틀공사"/>
      <sheetName val="공통(20-91)"/>
      <sheetName val="구미4단2"/>
      <sheetName val="날개벽(좌,우=45도,75도)"/>
      <sheetName val="I.설계조건"/>
      <sheetName val="깨기"/>
      <sheetName val="Y-WORK"/>
      <sheetName val="CAPVC"/>
      <sheetName val="현장"/>
      <sheetName val="첨부1"/>
      <sheetName val="설비내역서"/>
      <sheetName val="건축내역서"/>
      <sheetName val="전기내역서"/>
      <sheetName val="수량산출서"/>
      <sheetName val="보도경계블럭"/>
      <sheetName val="도"/>
      <sheetName val="재집"/>
      <sheetName val="직재"/>
      <sheetName val="INPUT"/>
      <sheetName val="표지"/>
      <sheetName val="접속 SLAB,BRACKET 설계"/>
      <sheetName val="FRT_O"/>
      <sheetName val="FAB_I"/>
      <sheetName val="가격조사서"/>
      <sheetName val="날개벽"/>
      <sheetName val="토공계산서(부체도로)"/>
      <sheetName val="토목내역"/>
      <sheetName val="안정검토"/>
      <sheetName val="중기사용료"/>
      <sheetName val="1단계"/>
      <sheetName val="내역서(총)"/>
      <sheetName val="Budget 2004(DW)"/>
      <sheetName val="첨"/>
      <sheetName val="9-1차이내역"/>
      <sheetName val="공사개요설명서"/>
      <sheetName val="건축공사"/>
      <sheetName val="사용성검토"/>
      <sheetName val="첨부파일"/>
      <sheetName val="결과조달"/>
      <sheetName val="CODE"/>
      <sheetName val="노임단가"/>
      <sheetName val="부대내역"/>
      <sheetName val="연결임시"/>
      <sheetName val="WORK"/>
      <sheetName val="옹벽"/>
      <sheetName val="2000년1차"/>
      <sheetName val="SG"/>
      <sheetName val="토사(PE)"/>
      <sheetName val="2002상반기노임기준"/>
      <sheetName val="일위대가표"/>
      <sheetName val="토목"/>
      <sheetName val="노임이"/>
      <sheetName val="MOTOR"/>
      <sheetName val="일위목록"/>
      <sheetName val="공통가설"/>
      <sheetName val="전기"/>
      <sheetName val="건축원가계산서"/>
      <sheetName val="부재예실"/>
      <sheetName val="SUMMARY(S)"/>
      <sheetName val="대대터널 설계서"/>
      <sheetName val="내역표지"/>
      <sheetName val="담장산출"/>
      <sheetName val="퇴비산출근거"/>
      <sheetName val="99노임기준"/>
      <sheetName val="분석"/>
      <sheetName val="PROJECT BRIEF(EX.NEW)"/>
      <sheetName val="Sheet4"/>
      <sheetName val="재무가정"/>
      <sheetName val="hvac(제어동)"/>
      <sheetName val="음료실행"/>
      <sheetName val="가정급수관"/>
      <sheetName val="보일러"/>
      <sheetName val="배수통관(좌)"/>
      <sheetName val="11"/>
      <sheetName val="포장복구집계"/>
      <sheetName val="적용환율"/>
      <sheetName val="견적조건"/>
      <sheetName val="소업1교"/>
      <sheetName val="간접경상비"/>
      <sheetName val="골조시행"/>
      <sheetName val="현금"/>
      <sheetName val="대로근거"/>
      <sheetName val="중로근거"/>
      <sheetName val="자재단가비교표"/>
      <sheetName val="교량전기"/>
      <sheetName val="토적1"/>
      <sheetName val="12용지"/>
      <sheetName val="Main"/>
      <sheetName val="토적"/>
      <sheetName val="인건비 "/>
      <sheetName val="Budget 2005(DW)"/>
      <sheetName val="숙소"/>
      <sheetName val="마산월령동골조물량변경"/>
      <sheetName val="근고 블록 유형별 수량"/>
      <sheetName val="당진생산팀"/>
      <sheetName val="대차대조표"/>
      <sheetName val="실행"/>
      <sheetName val="하도급기성_(2)"/>
      <sheetName val="하도급단가산출_(2)"/>
      <sheetName val="입출재고현황_(2)"/>
      <sheetName val="design_criteria"/>
      <sheetName val="working_load_at_the_btm_ft_"/>
      <sheetName val="plan&amp;section_of_foundation"/>
      <sheetName val="member_design"/>
      <sheetName val="1_설계조건"/>
      <sheetName val="6_OUTPUT"/>
      <sheetName val="설_계"/>
      <sheetName val="영업_일"/>
      <sheetName val="1_우편집중내역서"/>
      <sheetName val="BSD_(2)"/>
      <sheetName val="ITB_COST"/>
      <sheetName val="Customer_Databas"/>
      <sheetName val="2000_05"/>
      <sheetName val="2_대외공문"/>
      <sheetName val="BSD__2_"/>
      <sheetName val="내역(입찰)"/>
      <sheetName val="danga"/>
      <sheetName val="ilch"/>
      <sheetName val="1호맨홀토공"/>
      <sheetName val="000000"/>
      <sheetName val="BREAKDOWN(철거설치)"/>
      <sheetName val="단가조사"/>
      <sheetName val="분류작업"/>
      <sheetName val="1.설계기준"/>
      <sheetName val="설계예산"/>
      <sheetName val="설계"/>
      <sheetName val="단가비교"/>
      <sheetName val="OD"/>
      <sheetName val="h-013211-2"/>
      <sheetName val="woo(mac)"/>
      <sheetName val="VENDOR LIST"/>
      <sheetName val="공통비"/>
      <sheetName val="예산M5A"/>
      <sheetName val="환률"/>
      <sheetName val="안정계산"/>
      <sheetName val="FOB발"/>
      <sheetName val="COVER"/>
      <sheetName val="TB-내역서"/>
      <sheetName val="교각1"/>
      <sheetName val="전신환매도율"/>
      <sheetName val="소비자가"/>
      <sheetName val="일위대가표 (2)"/>
      <sheetName val=" 견적서"/>
      <sheetName val="CTEMCOST"/>
      <sheetName val="산출근거"/>
      <sheetName val="일위대가표(DEEP)"/>
      <sheetName val="단면 (2)"/>
      <sheetName val="재1"/>
      <sheetName val="인건비"/>
      <sheetName val="F4-F7"/>
      <sheetName val="TEST1"/>
      <sheetName val="sheets"/>
      <sheetName val="123"/>
      <sheetName val="CAL"/>
      <sheetName val="Discount Group"/>
      <sheetName val="건축내역"/>
      <sheetName val="기성내역서표지"/>
      <sheetName val="1. 설계조건 2.단면가정 3. 하중계산"/>
      <sheetName val="DATA 입력란"/>
      <sheetName val="통합"/>
      <sheetName val="4)유동표"/>
      <sheetName val="45,46"/>
      <sheetName val="부표총괄"/>
      <sheetName val="본장"/>
      <sheetName val="바닥판"/>
      <sheetName val="입력DATA"/>
      <sheetName val="진주방향"/>
      <sheetName val="일집"/>
      <sheetName val="일위"/>
      <sheetName val="대전21토목내역서"/>
      <sheetName val="관리비"/>
      <sheetName val="갑지"/>
      <sheetName val="갑지(추정)"/>
      <sheetName val="건축"/>
      <sheetName val="공문"/>
      <sheetName val="8.PILE  (돌출)"/>
      <sheetName val="입력값"/>
      <sheetName val="간선계산"/>
      <sheetName val="9GNG운반"/>
      <sheetName val="3차준공"/>
      <sheetName val="J直材4"/>
      <sheetName val="SIL98"/>
      <sheetName val="일위_파일"/>
      <sheetName val="여과지동"/>
      <sheetName val="기초자료"/>
      <sheetName val="예산서"/>
      <sheetName val="날개벽수량표"/>
      <sheetName val="DATA1"/>
      <sheetName val="단가표"/>
      <sheetName val="요율"/>
      <sheetName val="소방"/>
      <sheetName val="산출"/>
      <sheetName val="정렬"/>
      <sheetName val="영업소실적"/>
      <sheetName val="eq_data"/>
      <sheetName val="차수"/>
      <sheetName val="1-1"/>
      <sheetName val="전체도급"/>
      <sheetName val="AP1"/>
      <sheetName val="96수출"/>
      <sheetName val="Sheet5"/>
      <sheetName val="FAB별"/>
      <sheetName val="기본"/>
      <sheetName val="물가자료"/>
      <sheetName val="Material Specification"/>
      <sheetName val="Piping(Methanol)"/>
      <sheetName val="견적가 검토"/>
      <sheetName val="소운반"/>
      <sheetName val="AABS내역"/>
      <sheetName val="FB25JN"/>
      <sheetName val="품종코드"/>
      <sheetName val="견적집계표"/>
      <sheetName val="손익(10월)"/>
      <sheetName val="항목"/>
      <sheetName val="방식총괄"/>
      <sheetName val="일위대가(계측기설치)"/>
      <sheetName val="Ⅴ-2.공종별내역"/>
      <sheetName val="기본DATA"/>
      <sheetName val="ITEM"/>
      <sheetName val="6-2차"/>
      <sheetName val="직노"/>
      <sheetName val="J"/>
      <sheetName val="진행 DATA (2)"/>
      <sheetName val="공내역"/>
      <sheetName val="SLAB&quot;1&quot;"/>
      <sheetName val="COPING"/>
      <sheetName val="단가조사서"/>
      <sheetName val="6호기"/>
      <sheetName val="유출부"/>
      <sheetName val="기초일위"/>
      <sheetName val="시설일위"/>
      <sheetName val="조명일위"/>
      <sheetName val="A"/>
      <sheetName val="노무비단가"/>
      <sheetName val="3차토목내역"/>
      <sheetName val="계약내력"/>
      <sheetName val="가로등기초"/>
      <sheetName val="Macro(전선)"/>
      <sheetName val="Sheet1 (2)"/>
      <sheetName val="삼성전기"/>
      <sheetName val="98수문일위"/>
      <sheetName val="수로교총재료집계"/>
      <sheetName val="케이블및전선관규격표"/>
      <sheetName val="보온자재단가표"/>
      <sheetName val="조경"/>
      <sheetName val="DESCRIPTION"/>
      <sheetName val="개요"/>
      <sheetName val="총집계표"/>
      <sheetName val="Front"/>
      <sheetName val="wall"/>
      <sheetName val="실행견적"/>
      <sheetName val="투찰금액"/>
      <sheetName val="단면치수"/>
      <sheetName val="간접재료비산출표-27-30"/>
      <sheetName val="공종별 집계"/>
      <sheetName val="UR2-Calculation"/>
      <sheetName val="3본사"/>
      <sheetName val="ERECTION"/>
      <sheetName val="POL설치공정"/>
      <sheetName val="공정양식"/>
      <sheetName val="FUND"/>
      <sheetName val="모델링"/>
      <sheetName val="하중계산"/>
      <sheetName val="INPUT(덕도방향-시점)"/>
      <sheetName val="#34 CIVL_Original"/>
      <sheetName val="TOEC"/>
      <sheetName val="INDIRECT"/>
      <sheetName val="calculation-1"/>
      <sheetName val="투자양식"/>
      <sheetName val="96까지"/>
      <sheetName val="97년"/>
      <sheetName val="98이후"/>
      <sheetName val="가공비"/>
      <sheetName val="상가지급현황"/>
      <sheetName val="갑지1"/>
      <sheetName val="유림골조"/>
      <sheetName val="내역서 "/>
      <sheetName val="combi(wall)"/>
      <sheetName val="수량산출서 갑지"/>
      <sheetName val="A-4"/>
      <sheetName val="일위대가목록"/>
      <sheetName val="6공구(당초)"/>
      <sheetName val="MAT_N048"/>
      <sheetName val="도대하도변경최종정산조경"/>
      <sheetName val="원가계산서구조조정"/>
      <sheetName val="한강운반비"/>
      <sheetName val="5사남"/>
      <sheetName val="경비_원본"/>
      <sheetName val="맨홀수량산출"/>
      <sheetName val="가감수량"/>
      <sheetName val="설비원가"/>
      <sheetName val="변경내역대비표(2)"/>
      <sheetName val="crude.SLAB RE-bar"/>
      <sheetName val="입력"/>
      <sheetName val="원형1호맨홀토공수량"/>
      <sheetName val="예가표"/>
      <sheetName val="바.한일양산"/>
      <sheetName val="실행내역"/>
      <sheetName val="노임"/>
      <sheetName val="총괄표"/>
      <sheetName val="전기BOX내역서"/>
      <sheetName val="금액내역서"/>
      <sheetName val="통계연보"/>
      <sheetName val="직접기초설계"/>
      <sheetName val="자재단가"/>
      <sheetName val="변화치수"/>
      <sheetName val="설계내역서"/>
      <sheetName val="부대공자재집계표"/>
      <sheetName val="1"/>
      <sheetName val="unitpric"/>
      <sheetName val="일위(설)"/>
      <sheetName val="기본입력표"/>
      <sheetName val="간접비"/>
      <sheetName val="과거교육훈련비"/>
      <sheetName val="TYPE-A"/>
      <sheetName val="PO-BOQ"/>
      <sheetName val="기기리스트"/>
      <sheetName val="수목표준대가"/>
      <sheetName val="산출내역서집계표"/>
      <sheetName val="측구터파기공수량집계"/>
      <sheetName val="구조물터파기수량집계"/>
      <sheetName val="배수공 시멘트 및 골재량 산출"/>
      <sheetName val="물량표"/>
      <sheetName val="전기공사"/>
      <sheetName val="TAIHAN"/>
      <sheetName val="AILC004"/>
      <sheetName val="정읍농소"/>
      <sheetName val="자재표"/>
      <sheetName val="자판실행"/>
      <sheetName val="토공정보"/>
      <sheetName val="기성내역서"/>
      <sheetName val="수량 산출서(당초)"/>
      <sheetName val="외자배분"/>
      <sheetName val="횡배수관토공수량"/>
      <sheetName val="2000년 임금추정"/>
      <sheetName val="지주목시비량산출서"/>
      <sheetName val="조도계산서 (도서)"/>
      <sheetName val="Ext. Stone-P"/>
      <sheetName val="수목데이타 "/>
      <sheetName val="내역(전체)"/>
      <sheetName val="별표집계"/>
      <sheetName val="GAEYO"/>
      <sheetName val="빈"/>
      <sheetName val="기초목"/>
      <sheetName val="비용"/>
      <sheetName val="CAT_5"/>
      <sheetName val="1월"/>
      <sheetName val="VXXXXXXX"/>
      <sheetName val="#3E1_GCR"/>
      <sheetName val="건축공사 집계표"/>
      <sheetName val="골조"/>
      <sheetName val="좌측"/>
      <sheetName val="2.하자처리현황(CS)"/>
      <sheetName val="총 원가계산"/>
      <sheetName val="TABLE"/>
      <sheetName val="KMT물량"/>
      <sheetName val="노무단가"/>
      <sheetName val="2F 회의실견적(5_14 일대)"/>
      <sheetName val="페이징 배관배선"/>
      <sheetName val="품셈1-17"/>
      <sheetName val="오억미만"/>
      <sheetName val="NS"/>
      <sheetName val="1근거"/>
      <sheetName val="계산근거"/>
      <sheetName val="건축(충일분)"/>
      <sheetName val="수량명세서"/>
      <sheetName val="손익분석"/>
      <sheetName val="soil_bearing_check"/>
      <sheetName val="노원열병합__건축공사기성내역서"/>
      <sheetName val="실정보고내역서"/>
      <sheetName val="내역서2안"/>
      <sheetName val="3BL공동구 수량"/>
      <sheetName val="자료"/>
      <sheetName val="대림경상68억"/>
      <sheetName val="중기(목록)"/>
      <sheetName val="일위대가(목록)"/>
      <sheetName val="산근(목록)"/>
      <sheetName val="노무비"/>
      <sheetName val="재료비"/>
      <sheetName val="경비"/>
      <sheetName val="APT내역"/>
      <sheetName val="VOR"/>
      <sheetName val="방송(체육관)"/>
      <sheetName val="당진1,2호기전선관설치및접지4차공사내역서-을지"/>
      <sheetName val="노임,재료비"/>
      <sheetName val="교통시설 표지판"/>
      <sheetName val="가로등내역서"/>
      <sheetName val="초기화면"/>
      <sheetName val="이름정의"/>
      <sheetName val="저판(버림100)"/>
      <sheetName val="원가계산서(건축)"/>
      <sheetName val="횡날개수집"/>
      <sheetName val="MCC제원"/>
      <sheetName val="c_balju"/>
      <sheetName val="주식"/>
      <sheetName val="I一般比"/>
      <sheetName val="N賃率-職"/>
      <sheetName val="가시설단위수량"/>
      <sheetName val="토공집계"/>
      <sheetName val="설계서"/>
      <sheetName val="역T형"/>
      <sheetName val="업무분장"/>
      <sheetName val="변경비교-을"/>
      <sheetName val="Breakdown"/>
      <sheetName val="예산내역서"/>
      <sheetName val="설계예산서"/>
      <sheetName val="총계"/>
      <sheetName val="수문일1"/>
      <sheetName val="SLAB근거-1"/>
      <sheetName val="3.공통공사대비"/>
      <sheetName val="dtxl"/>
      <sheetName val="Sheet14"/>
      <sheetName val="Sheet13"/>
      <sheetName val="T13(P68~72,78)"/>
      <sheetName val="건축집계표"/>
      <sheetName val="라멘수량"/>
      <sheetName val="9811"/>
      <sheetName val="9509"/>
      <sheetName val="3련 BOX"/>
      <sheetName val="LinerWt"/>
      <sheetName val="일위대가(1)"/>
      <sheetName val="깨기집계"/>
      <sheetName val="3.하중산정4.지지력"/>
      <sheetName val="증감대비"/>
      <sheetName val="내역서(당초변경)"/>
      <sheetName val="추가예산"/>
      <sheetName val="CAUDIT"/>
      <sheetName val="품의"/>
      <sheetName val="교각계산"/>
      <sheetName val="보통예금"/>
      <sheetName val="전체현황"/>
      <sheetName val="2003.4.1."/>
      <sheetName val="금액집계"/>
      <sheetName val="시설물"/>
      <sheetName val="신규품셈목차"/>
      <sheetName val="시중노임단가"/>
      <sheetName val="물량표S"/>
      <sheetName val="토공(우물통,기타) "/>
      <sheetName val="TYPE별집계"/>
      <sheetName val="36+45-113-18+19+20I"/>
      <sheetName val="960318-1"/>
      <sheetName val="신우"/>
      <sheetName val="설계개요"/>
      <sheetName val="자단"/>
      <sheetName val="인공산출"/>
      <sheetName val="11.자재단가"/>
      <sheetName val="흄관기초"/>
      <sheetName val="계수시트"/>
      <sheetName val="원가계산서"/>
      <sheetName val="설산1.나"/>
      <sheetName val="본사S"/>
      <sheetName val="guard(mac)"/>
      <sheetName val="토 적 표"/>
      <sheetName val="투찰"/>
      <sheetName val="참조"/>
      <sheetName val="P&amp;L01-02GR"/>
      <sheetName val="평가데이터"/>
      <sheetName val="플랜트 설치"/>
      <sheetName val="서울산업대(토)"/>
      <sheetName val="설계예시"/>
      <sheetName val="REINF."/>
      <sheetName val="CHECK1"/>
      <sheetName val="약품설비"/>
      <sheetName val="2000전체분"/>
      <sheetName val="견적대비"/>
      <sheetName val="목차"/>
      <sheetName val="중간부"/>
      <sheetName val="개소별수량산출"/>
      <sheetName val="국내총괄"/>
      <sheetName val="냉천부속동"/>
      <sheetName val="회사기본자료"/>
      <sheetName val="LOADS"/>
      <sheetName val="o현장경비"/>
      <sheetName val="대전(세창동)"/>
      <sheetName val="하도급기성_(2)1"/>
      <sheetName val="하도급단가산출_(2)1"/>
      <sheetName val="입출재고현황_(2)1"/>
      <sheetName val="설_계1"/>
      <sheetName val="design_criteria1"/>
      <sheetName val="working_load_at_the_btm_ft_1"/>
      <sheetName val="plan&amp;section_of_foundation1"/>
      <sheetName val="member_design1"/>
      <sheetName val="6PILE__(돌출)"/>
      <sheetName val="Budget_2004(DW)"/>
      <sheetName val="I_설계조건"/>
      <sheetName val="단면_(2)"/>
      <sheetName val="대대터널_설계서"/>
      <sheetName val="VENDOR_LIST"/>
      <sheetName val="견적가_검토"/>
      <sheetName val="PROJECT_BRIEF(EX_NEW)"/>
      <sheetName val="접속_SLAB,BRACKET_설계"/>
      <sheetName val="_견적서"/>
      <sheetName val="갑지(비계타입)"/>
      <sheetName val="기성2"/>
      <sheetName val="예정공정표(도급)"/>
      <sheetName val="신규일위대가"/>
      <sheetName val="준검 내역서"/>
      <sheetName val="작성"/>
      <sheetName val="수원공공사비"/>
      <sheetName val="총괄내역서"/>
      <sheetName val="직접비"/>
      <sheetName val="기둥(하중)"/>
      <sheetName val="중동공구"/>
      <sheetName val="1.관로"/>
      <sheetName val="DI1"/>
      <sheetName val="직접재료비"/>
      <sheetName val="SANBAISU"/>
      <sheetName val="주소(한문)"/>
      <sheetName val="unit 4"/>
      <sheetName val="과천MAIN"/>
      <sheetName val="하조서"/>
      <sheetName val="구분자"/>
      <sheetName val="내역(2000년)"/>
      <sheetName val="단가"/>
      <sheetName val="재료집계"/>
      <sheetName val="내역을"/>
      <sheetName val="산출내역서"/>
      <sheetName val="견적3"/>
      <sheetName val="표  지"/>
      <sheetName val="날개벽(시점좌측)"/>
      <sheetName val="20관리비율"/>
      <sheetName val="전 기"/>
      <sheetName val="CRUDE RE-bar"/>
      <sheetName val="CLAUSE"/>
      <sheetName val="날개벽(TYPE3)"/>
      <sheetName val="외주비"/>
      <sheetName val="견적내역서"/>
      <sheetName val="유화"/>
      <sheetName val="시행후면적"/>
      <sheetName val="견적대비표"/>
      <sheetName val="MM"/>
      <sheetName val="집수정수량총집계"/>
      <sheetName val="토적계산"/>
      <sheetName val="F-Assump"/>
      <sheetName val="산출근거1"/>
      <sheetName val="2.단면가정"/>
      <sheetName val="4.말뚝설계"/>
      <sheetName val="배수내역 (2)"/>
      <sheetName val="견적의뢰"/>
      <sheetName val="옥내아파트(전기)"/>
      <sheetName val="BQ"/>
      <sheetName val="원형맨홀수량"/>
      <sheetName val="사통"/>
      <sheetName val="보고서"/>
      <sheetName val="주관사업"/>
      <sheetName val="정산입력"/>
      <sheetName val="기별수량산출서"/>
      <sheetName val="설계서(7)"/>
      <sheetName val="단가일람표"/>
      <sheetName val="장외반출및폐기물 "/>
      <sheetName val="Galaxy 소비자가격표"/>
      <sheetName val="단가조건(02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refreshError="1"/>
      <sheetData sheetId="612" refreshError="1"/>
      <sheetData sheetId="613" refreshError="1"/>
      <sheetData sheetId="614"/>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차액보증"/>
      <sheetName val="1련박스"/>
      <sheetName val="수량산출"/>
      <sheetName val="변화치수"/>
      <sheetName val="안정검토"/>
      <sheetName val="ABUT수량-A1"/>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명서"/>
      <sheetName val="설계조건"/>
      <sheetName val="안정계산"/>
      <sheetName val="말뚝설계"/>
      <sheetName val="단면검토"/>
      <sheetName val="교좌받침부"/>
      <sheetName val="날개벽(TYPE1)"/>
      <sheetName val="날개벽(TYPE2)"/>
      <sheetName val="날개벽(TYPE3)"/>
      <sheetName val="접속슬래브"/>
      <sheetName val="N賃率-職"/>
    </sheetNames>
    <sheetDataSet>
      <sheetData sheetId="0"/>
      <sheetData sheetId="1" refreshError="1">
        <row r="40">
          <cell r="I40">
            <v>2</v>
          </cell>
          <cell r="Y40">
            <v>1</v>
          </cell>
        </row>
        <row r="41">
          <cell r="I41">
            <v>35</v>
          </cell>
        </row>
      </sheetData>
      <sheetData sheetId="2" refreshError="1">
        <row r="82">
          <cell r="Z82">
            <v>0.30967939938948058</v>
          </cell>
        </row>
      </sheetData>
      <sheetData sheetId="3"/>
      <sheetData sheetId="4" refreshError="1"/>
      <sheetData sheetId="5"/>
      <sheetData sheetId="6"/>
      <sheetData sheetId="7"/>
      <sheetData sheetId="8"/>
      <sheetData sheetId="9"/>
      <sheetData sheetId="10"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토적집계표"/>
      <sheetName val="토적표"/>
      <sheetName val="3BL공동구 수량"/>
      <sheetName val="3BL수량집계"/>
      <sheetName val="45BL공동구수량"/>
      <sheetName val="50BL공동구 수량 "/>
      <sheetName val="45,50BL수량집계"/>
      <sheetName val="수량집계표"/>
      <sheetName val="1련박스"/>
      <sheetName val="토사(PE)"/>
      <sheetName val="말뚝지지력산정"/>
      <sheetName val="산근(PE,300)"/>
      <sheetName val="특2호하천산근"/>
      <sheetName val="특2호부관하천산근"/>
      <sheetName val="N賃率-職"/>
      <sheetName val="설계조건"/>
      <sheetName val="안정계산"/>
      <sheetName val="단면검토"/>
      <sheetName val="차액보증"/>
      <sheetName val="변화치수"/>
      <sheetName val="8.PILE  (돌출)"/>
      <sheetName val="기초공"/>
      <sheetName val="기둥(원형)"/>
      <sheetName val="DIAPHRAGM"/>
      <sheetName val="진주방향"/>
      <sheetName val="DATE"/>
      <sheetName val="터파기및재료"/>
      <sheetName val="단위수량"/>
      <sheetName val="노임단가"/>
      <sheetName val="평균H"/>
      <sheetName val="ABUT수량-A1"/>
      <sheetName val="일위대가목차"/>
      <sheetName val="버스운행안내"/>
      <sheetName val="소업1교"/>
      <sheetName val="TOEC"/>
      <sheetName val="원형1호맨홀토공수량"/>
      <sheetName val="Sheet1"/>
      <sheetName val="지장물C"/>
      <sheetName val="총괄내역서"/>
      <sheetName val="가시설단위수량"/>
      <sheetName val="계산근거"/>
      <sheetName val="수량산출"/>
      <sheetName val="데이타"/>
      <sheetName val="DATA"/>
    </sheetNames>
    <sheetDataSet>
      <sheetData sheetId="0" refreshError="1"/>
      <sheetData sheetId="1"/>
      <sheetData sheetId="2"/>
      <sheetData sheetId="3" refreshError="1"/>
      <sheetData sheetId="4" refreshError="1"/>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토적집계표"/>
      <sheetName val="토적표"/>
      <sheetName val="3BL공동구 수량"/>
      <sheetName val="3BL수량집계"/>
      <sheetName val="45BL공동구수량"/>
      <sheetName val="50BL공동구 수량 "/>
      <sheetName val="45,50BL수량집계"/>
      <sheetName val="수량집계표"/>
      <sheetName val="설계조건"/>
      <sheetName val="안정계산"/>
      <sheetName val="단면검토"/>
    </sheetNames>
    <sheetDataSet>
      <sheetData sheetId="0" refreshError="1"/>
      <sheetData sheetId="1"/>
      <sheetData sheetId="2"/>
      <sheetData sheetId="3" refreshError="1"/>
      <sheetData sheetId="4" refreshError="1"/>
      <sheetData sheetId="5"/>
      <sheetData sheetId="6"/>
      <sheetData sheetId="7"/>
      <sheetData sheetId="8"/>
      <sheetData sheetId="9" refreshError="1"/>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횡배수관토공수량"/>
      <sheetName val="기계경비일람"/>
      <sheetName val="노임"/>
      <sheetName val="기둥(원형)"/>
      <sheetName val="횡배수관수량집계"/>
      <sheetName val="배수관 집계"/>
      <sheetName val="본선집계"/>
      <sheetName val="횡배수관현황"/>
      <sheetName val="횡배수관"/>
      <sheetName val="횡배수관평균터파기고"/>
      <sheetName val="Sheet17"/>
      <sheetName val="가도공"/>
      <sheetName val="제수"/>
      <sheetName val="공기"/>
      <sheetName val="흄관기초"/>
      <sheetName val="입찰안"/>
      <sheetName val="D-CHSOIL"/>
      <sheetName val="포장공자재집계표"/>
      <sheetName val="위치조서"/>
      <sheetName val="접속도로1"/>
      <sheetName val="ABUT수량-A1"/>
      <sheetName val="98수문일위"/>
      <sheetName val="품셈TABLE"/>
      <sheetName val="Sheet1"/>
    </sheetNames>
    <sheetDataSet>
      <sheetData sheetId="0" refreshError="1">
        <row r="3">
          <cell r="C3" t="str">
            <v>S</v>
          </cell>
          <cell r="E3" t="str">
            <v>S</v>
          </cell>
        </row>
        <row r="18">
          <cell r="C18" t="str">
            <v>S</v>
          </cell>
          <cell r="E18" t="str">
            <v>S</v>
          </cell>
        </row>
      </sheetData>
      <sheetData sheetId="1" refreshError="1"/>
      <sheetData sheetId="2" refreshError="1"/>
      <sheetData sheetId="3" refreshError="1"/>
      <sheetData sheetId="4" refreshError="1"/>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토적집계표"/>
      <sheetName val="토적표"/>
      <sheetName val="3BL공동구 수량"/>
      <sheetName val="3BL수량집계"/>
      <sheetName val="45BL공동구수량"/>
      <sheetName val="50BL공동구 수량 "/>
      <sheetName val="45,50BL수량집계"/>
      <sheetName val="수량집계표"/>
    </sheetNames>
    <sheetDataSet>
      <sheetData sheetId="0" refreshError="1"/>
      <sheetData sheetId="1"/>
      <sheetData sheetId="2"/>
      <sheetData sheetId="3" refreshError="1"/>
      <sheetData sheetId="4" refreshError="1"/>
      <sheetData sheetId="5"/>
      <sheetData sheetId="6"/>
      <sheetData sheetId="7"/>
      <sheetData sheetId="8"/>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3BL공동구 수량"/>
      <sheetName val="20관리비율"/>
      <sheetName val="SORCE1"/>
      <sheetName val="가시설단위수량"/>
      <sheetName val="변화치수"/>
      <sheetName val="깨기"/>
      <sheetName val="ABUT수량-A1"/>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목차"/>
      <sheetName val="관급자재간지"/>
      <sheetName val="관급자재 집계표"/>
      <sheetName val="사급자재간지"/>
      <sheetName val="사급자재집계표"/>
      <sheetName val="주요자재간지"/>
      <sheetName val="주요자재집계표"/>
      <sheetName val="토공표지"/>
      <sheetName val="토공총괄집계표"/>
      <sheetName val="관로토공집계표 (단계동)"/>
      <sheetName val="단계동"/>
      <sheetName val="관로토공집계표 (일산동)"/>
      <sheetName val="일산동"/>
      <sheetName val="관로토공집계표(태장동)"/>
      <sheetName val="태장동"/>
      <sheetName val="구조물공표지"/>
      <sheetName val="구조물공집계표"/>
      <sheetName val="맨홀수량집계표"/>
      <sheetName val="원형맨홀수량"/>
      <sheetName val="맨홀평균높이"/>
      <sheetName val="구조물공수량산출"/>
      <sheetName val="관로공표지"/>
      <sheetName val="관로공집계"/>
      <sheetName val="관수량집계"/>
      <sheetName val="직관수량산출"/>
      <sheetName val="기존관철거수량"/>
      <sheetName val="부대공표지"/>
      <sheetName val="부대공총괄집계"/>
      <sheetName val="가물막이수량집계"/>
      <sheetName val="1차가물막이수량산출"/>
      <sheetName val="1차가물막이횡단"/>
      <sheetName val="2차가물막이수량산출"/>
      <sheetName val="2차가물막이횡단"/>
      <sheetName val="관보호공수량집계"/>
      <sheetName val="콘크리트보호공수량산출"/>
      <sheetName val="구조물천공수량집계"/>
      <sheetName val="기존취수정 관슬리브용 천공"/>
      <sheetName val="기존취수정 취수구천공"/>
      <sheetName val="오탁방지막수량산출"/>
      <sheetName val="물푸기일수 집계"/>
      <sheetName val="물푸기수량산출"/>
      <sheetName val="이형관중량"/>
      <sheetName val="기계"/>
      <sheetName val="관급자재간지(기계)"/>
      <sheetName val="관급자재집계표(기계)"/>
      <sheetName val="사급자재간지(기계)"/>
      <sheetName val="사급자재 집계표(기계)"/>
      <sheetName val="자재간지(기계)"/>
      <sheetName val="자재집계표(기계)"/>
      <sheetName val="기계수량집계"/>
      <sheetName val="기계수량산출"/>
      <sheetName val="밸브받침대단위수량"/>
      <sheetName val="N賃率-職"/>
      <sheetName val="3BL공동구 수량"/>
      <sheetName val="일위대가"/>
      <sheetName val="정부노임단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16">
          <cell r="L16">
            <v>1.6</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공"/>
      <sheetName val="배수공"/>
      <sheetName val="암거"/>
      <sheetName val="포장공"/>
      <sheetName val="포장공 (2)"/>
      <sheetName val="부대공"/>
      <sheetName val="수량집계"/>
      <sheetName val="확폭수량"/>
      <sheetName val="편입토지조서"/>
      <sheetName val="편입토지조서 (2)"/>
      <sheetName val="Sheet1"/>
      <sheetName val="Sheet8"/>
      <sheetName val="가시설(TYPE-A)"/>
      <sheetName val="1-1평균터파기고(1)"/>
      <sheetName val="공사비명세서"/>
      <sheetName val="정부노임단가"/>
      <sheetName val="SORCE1"/>
      <sheetName val="가시설단위수량"/>
      <sheetName val="타공종이기"/>
      <sheetName val="원형맨홀수량"/>
      <sheetName val="N賃率-職"/>
      <sheetName val="장비집계"/>
      <sheetName val="일반공사"/>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산출서"/>
      <sheetName val="수목일위"/>
      <sheetName val="원가"/>
      <sheetName val="시설물일위"/>
      <sheetName val="단가"/>
      <sheetName val="데이타"/>
      <sheetName val="식재인부"/>
      <sheetName val="SORCE1"/>
      <sheetName val="가시설단위수량"/>
      <sheetName val="가시설(TYPE-A)"/>
      <sheetName val="1-1평균터파기고(1)"/>
      <sheetName val="원형맨홀수량"/>
      <sheetName val="공사비명세서"/>
      <sheetName val="교각계산"/>
    </sheetNames>
    <sheetDataSet>
      <sheetData sheetId="0" refreshError="1"/>
      <sheetData sheetId="1" refreshError="1"/>
      <sheetData sheetId="2" refreshError="1"/>
      <sheetData sheetId="3" refreshError="1"/>
      <sheetData sheetId="4" refreshError="1">
        <row r="5">
          <cell r="A5">
            <v>11500</v>
          </cell>
        </row>
        <row r="9">
          <cell r="A9">
            <v>4830</v>
          </cell>
        </row>
        <row r="10">
          <cell r="A10">
            <v>245454</v>
          </cell>
        </row>
        <row r="13">
          <cell r="A13">
            <v>160.79</v>
          </cell>
        </row>
        <row r="15">
          <cell r="A15">
            <v>6</v>
          </cell>
        </row>
        <row r="16">
          <cell r="A16">
            <v>327272</v>
          </cell>
        </row>
        <row r="17">
          <cell r="A17">
            <v>1314.8</v>
          </cell>
        </row>
        <row r="25">
          <cell r="A25">
            <v>64202</v>
          </cell>
        </row>
        <row r="29">
          <cell r="A29">
            <v>9000</v>
          </cell>
        </row>
        <row r="33">
          <cell r="A33">
            <v>3758.2</v>
          </cell>
        </row>
        <row r="34">
          <cell r="A34">
            <v>4021.8</v>
          </cell>
        </row>
        <row r="35">
          <cell r="A35">
            <v>6216.3</v>
          </cell>
        </row>
        <row r="36">
          <cell r="A36">
            <v>5821.8</v>
          </cell>
        </row>
        <row r="40">
          <cell r="A40">
            <v>2057843</v>
          </cell>
        </row>
        <row r="41">
          <cell r="A41">
            <v>31435</v>
          </cell>
        </row>
        <row r="42">
          <cell r="A42">
            <v>13000</v>
          </cell>
        </row>
        <row r="47">
          <cell r="A47">
            <v>55251</v>
          </cell>
        </row>
        <row r="48">
          <cell r="A48">
            <v>61.35</v>
          </cell>
        </row>
        <row r="49">
          <cell r="A49">
            <v>32872</v>
          </cell>
        </row>
        <row r="50">
          <cell r="A50">
            <v>30081</v>
          </cell>
        </row>
        <row r="51">
          <cell r="A51">
            <v>34909</v>
          </cell>
        </row>
        <row r="52">
          <cell r="A52">
            <v>38109</v>
          </cell>
        </row>
        <row r="54">
          <cell r="A54">
            <v>2700</v>
          </cell>
        </row>
        <row r="56">
          <cell r="A56">
            <v>666.6</v>
          </cell>
        </row>
        <row r="57">
          <cell r="A57">
            <v>870</v>
          </cell>
        </row>
        <row r="58">
          <cell r="A58">
            <v>0.57999999999999996</v>
          </cell>
        </row>
        <row r="59">
          <cell r="A59">
            <v>5500</v>
          </cell>
        </row>
        <row r="60">
          <cell r="A60">
            <v>450</v>
          </cell>
        </row>
        <row r="61">
          <cell r="A61">
            <v>75</v>
          </cell>
        </row>
        <row r="62">
          <cell r="A62">
            <v>24492</v>
          </cell>
        </row>
        <row r="63">
          <cell r="A63">
            <v>85300</v>
          </cell>
        </row>
        <row r="64">
          <cell r="A64">
            <v>150000</v>
          </cell>
        </row>
        <row r="65">
          <cell r="A65">
            <v>360</v>
          </cell>
        </row>
        <row r="66">
          <cell r="A66">
            <v>63500</v>
          </cell>
        </row>
        <row r="67">
          <cell r="A67">
            <v>23418</v>
          </cell>
        </row>
        <row r="69">
          <cell r="A69">
            <v>2100</v>
          </cell>
        </row>
        <row r="70">
          <cell r="A70">
            <v>450</v>
          </cell>
        </row>
        <row r="71">
          <cell r="A71">
            <v>1211.0999999999999</v>
          </cell>
        </row>
        <row r="72">
          <cell r="A72">
            <v>100</v>
          </cell>
        </row>
        <row r="94">
          <cell r="A94">
            <v>57570</v>
          </cell>
        </row>
        <row r="95">
          <cell r="A95">
            <v>61800</v>
          </cell>
        </row>
        <row r="99">
          <cell r="A99">
            <v>27000</v>
          </cell>
        </row>
        <row r="102">
          <cell r="A102">
            <v>49800</v>
          </cell>
        </row>
        <row r="103">
          <cell r="A103">
            <v>74100</v>
          </cell>
        </row>
        <row r="104">
          <cell r="A104">
            <v>694000</v>
          </cell>
        </row>
        <row r="105">
          <cell r="A105">
            <v>373000</v>
          </cell>
        </row>
        <row r="106">
          <cell r="A106">
            <v>116000</v>
          </cell>
        </row>
        <row r="107">
          <cell r="A107">
            <v>64300</v>
          </cell>
        </row>
        <row r="108">
          <cell r="A108">
            <v>29200</v>
          </cell>
        </row>
        <row r="109">
          <cell r="A109">
            <v>77000</v>
          </cell>
        </row>
        <row r="110">
          <cell r="A110">
            <v>33000</v>
          </cell>
        </row>
        <row r="111">
          <cell r="A111">
            <v>20900</v>
          </cell>
        </row>
        <row r="112">
          <cell r="A112">
            <v>36300</v>
          </cell>
        </row>
        <row r="113">
          <cell r="A113">
            <v>30500</v>
          </cell>
        </row>
        <row r="114">
          <cell r="A114">
            <v>56700</v>
          </cell>
        </row>
        <row r="115">
          <cell r="A115">
            <v>37900</v>
          </cell>
        </row>
        <row r="117">
          <cell r="A117">
            <v>248000</v>
          </cell>
        </row>
        <row r="118">
          <cell r="A118">
            <v>171000</v>
          </cell>
        </row>
        <row r="119">
          <cell r="A119">
            <v>65200</v>
          </cell>
        </row>
        <row r="120">
          <cell r="A120">
            <v>25200</v>
          </cell>
        </row>
        <row r="121">
          <cell r="A121">
            <v>20800</v>
          </cell>
        </row>
        <row r="122">
          <cell r="A122">
            <v>34700</v>
          </cell>
        </row>
        <row r="123">
          <cell r="A123">
            <v>16000</v>
          </cell>
        </row>
        <row r="124">
          <cell r="A124">
            <v>88000</v>
          </cell>
        </row>
        <row r="125">
          <cell r="A125">
            <v>66000</v>
          </cell>
        </row>
        <row r="126">
          <cell r="A126">
            <v>53600</v>
          </cell>
        </row>
        <row r="127">
          <cell r="A127">
            <v>53800</v>
          </cell>
        </row>
        <row r="128">
          <cell r="A128">
            <v>290000</v>
          </cell>
        </row>
        <row r="129">
          <cell r="A129">
            <v>101000</v>
          </cell>
        </row>
        <row r="130">
          <cell r="A130">
            <v>49900</v>
          </cell>
        </row>
        <row r="131">
          <cell r="A131">
            <v>20000</v>
          </cell>
        </row>
        <row r="132">
          <cell r="A132">
            <v>153400</v>
          </cell>
        </row>
        <row r="133">
          <cell r="A133">
            <v>50900</v>
          </cell>
        </row>
        <row r="134">
          <cell r="A134">
            <v>15100</v>
          </cell>
        </row>
        <row r="138">
          <cell r="A138">
            <v>710</v>
          </cell>
        </row>
        <row r="139">
          <cell r="A139">
            <v>1100</v>
          </cell>
        </row>
        <row r="142">
          <cell r="A142">
            <v>2000</v>
          </cell>
        </row>
        <row r="143">
          <cell r="A143">
            <v>5000</v>
          </cell>
        </row>
        <row r="145">
          <cell r="A145">
            <v>2300</v>
          </cell>
        </row>
        <row r="146">
          <cell r="A146">
            <v>60</v>
          </cell>
        </row>
        <row r="147">
          <cell r="A147">
            <v>2100</v>
          </cell>
        </row>
        <row r="149">
          <cell r="A149">
            <v>1200</v>
          </cell>
        </row>
        <row r="152">
          <cell r="A152">
            <v>4500</v>
          </cell>
        </row>
        <row r="153">
          <cell r="A153">
            <v>10000</v>
          </cell>
        </row>
        <row r="154">
          <cell r="A154">
            <v>251</v>
          </cell>
        </row>
        <row r="155">
          <cell r="A155">
            <v>4000</v>
          </cell>
        </row>
        <row r="157">
          <cell r="A157">
            <v>30900</v>
          </cell>
        </row>
        <row r="158">
          <cell r="A158">
            <v>2000</v>
          </cell>
        </row>
        <row r="161">
          <cell r="A161">
            <v>1800</v>
          </cell>
        </row>
        <row r="162">
          <cell r="A162">
            <v>250000</v>
          </cell>
        </row>
        <row r="163">
          <cell r="A163">
            <v>450000</v>
          </cell>
        </row>
        <row r="164">
          <cell r="A164">
            <v>90000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방호시설검토"/>
      <sheetName val="부대내역"/>
      <sheetName val="N賃率-職"/>
    </sheetNames>
    <sheetDataSet>
      <sheetData sheetId="0"/>
      <sheetData sheetId="1" refreshError="1">
        <row r="5">
          <cell r="B5" t="str">
            <v>Ⅰ.</v>
          </cell>
          <cell r="D5" t="str">
            <v>토 공 사</v>
          </cell>
          <cell r="E5" t="str">
            <v>식</v>
          </cell>
          <cell r="F5">
            <v>1</v>
          </cell>
          <cell r="H5">
            <v>8826838650</v>
          </cell>
          <cell r="J5">
            <v>7350118150</v>
          </cell>
          <cell r="L5">
            <v>8410703300</v>
          </cell>
          <cell r="N5">
            <v>7879122180</v>
          </cell>
        </row>
        <row r="6">
          <cell r="B6" t="str">
            <v>Ⅱ.</v>
          </cell>
          <cell r="D6" t="str">
            <v>철근콘크리트공사</v>
          </cell>
          <cell r="E6" t="str">
            <v>식</v>
          </cell>
          <cell r="F6">
            <v>1</v>
          </cell>
          <cell r="H6">
            <v>2529326850</v>
          </cell>
          <cell r="J6">
            <v>2348340300</v>
          </cell>
          <cell r="L6">
            <v>3461730070</v>
          </cell>
          <cell r="N6">
            <v>2905423900</v>
          </cell>
        </row>
        <row r="8">
          <cell r="D8" t="str">
            <v>직접공사비 계</v>
          </cell>
          <cell r="H8">
            <v>11356165500</v>
          </cell>
          <cell r="J8">
            <v>9698458450</v>
          </cell>
          <cell r="L8">
            <v>11872433370</v>
          </cell>
          <cell r="N8">
            <v>10784546080</v>
          </cell>
        </row>
        <row r="11">
          <cell r="D11" t="str">
            <v>안 전 관 리 비</v>
          </cell>
          <cell r="H11">
            <v>187376730.75</v>
          </cell>
          <cell r="J11">
            <v>174000000</v>
          </cell>
        </row>
        <row r="12">
          <cell r="D12" t="str">
            <v>공  과  잡  비</v>
          </cell>
          <cell r="J12">
            <v>485541550</v>
          </cell>
          <cell r="L12">
            <v>717566630</v>
          </cell>
          <cell r="N12">
            <v>689453920</v>
          </cell>
        </row>
        <row r="14">
          <cell r="D14" t="str">
            <v>합   계</v>
          </cell>
          <cell r="H14">
            <v>11543542230.75</v>
          </cell>
          <cell r="J14">
            <v>10358000000</v>
          </cell>
          <cell r="L14">
            <v>12590000000</v>
          </cell>
          <cell r="N14">
            <v>11474000000</v>
          </cell>
        </row>
        <row r="38">
          <cell r="B38" t="str">
            <v>Ⅰ.</v>
          </cell>
          <cell r="D38" t="str">
            <v>토 공 사</v>
          </cell>
        </row>
        <row r="39">
          <cell r="B39" t="str">
            <v xml:space="preserve"> 1</v>
          </cell>
          <cell r="D39" t="str">
            <v>토  공</v>
          </cell>
        </row>
        <row r="40">
          <cell r="B40" t="str">
            <v xml:space="preserve"> 1.01</v>
          </cell>
          <cell r="D40" t="str">
            <v>기존구조물 철거공</v>
          </cell>
          <cell r="E40" t="str">
            <v xml:space="preserve"> </v>
          </cell>
          <cell r="F40" t="str">
            <v xml:space="preserve"> </v>
          </cell>
        </row>
        <row r="41">
          <cell r="B41" t="str">
            <v>a</v>
          </cell>
          <cell r="D41" t="str">
            <v>무근콘크리트 깨기</v>
          </cell>
          <cell r="E41" t="str">
            <v>M3</v>
          </cell>
          <cell r="F41">
            <v>574</v>
          </cell>
          <cell r="G41">
            <v>14000</v>
          </cell>
          <cell r="H41">
            <v>8036000</v>
          </cell>
          <cell r="I41">
            <v>12000</v>
          </cell>
          <cell r="J41">
            <v>6888000</v>
          </cell>
          <cell r="K41">
            <v>8500</v>
          </cell>
          <cell r="L41">
            <v>4879000</v>
          </cell>
          <cell r="M41">
            <v>10000</v>
          </cell>
          <cell r="N41">
            <v>5740000</v>
          </cell>
        </row>
        <row r="42">
          <cell r="B42" t="str">
            <v>b</v>
          </cell>
          <cell r="D42" t="str">
            <v>철근콘크리트 깨기</v>
          </cell>
          <cell r="E42" t="str">
            <v>M3</v>
          </cell>
          <cell r="F42">
            <v>3580</v>
          </cell>
          <cell r="G42">
            <v>18000</v>
          </cell>
          <cell r="H42">
            <v>64440000</v>
          </cell>
          <cell r="I42">
            <v>20000</v>
          </cell>
          <cell r="J42">
            <v>71600000</v>
          </cell>
          <cell r="K42">
            <v>12000</v>
          </cell>
          <cell r="L42">
            <v>42960000</v>
          </cell>
          <cell r="M42">
            <v>16000</v>
          </cell>
          <cell r="N42">
            <v>57280000</v>
          </cell>
        </row>
        <row r="43">
          <cell r="B43" t="str">
            <v>c</v>
          </cell>
          <cell r="D43" t="str">
            <v>석축헐기</v>
          </cell>
          <cell r="E43" t="str">
            <v>M2</v>
          </cell>
          <cell r="F43">
            <v>2031</v>
          </cell>
          <cell r="G43">
            <v>8000</v>
          </cell>
          <cell r="H43">
            <v>16248000</v>
          </cell>
          <cell r="I43">
            <v>8000</v>
          </cell>
          <cell r="J43">
            <v>16248000</v>
          </cell>
          <cell r="K43">
            <v>3500</v>
          </cell>
          <cell r="L43">
            <v>7108500</v>
          </cell>
          <cell r="M43">
            <v>5000</v>
          </cell>
          <cell r="N43">
            <v>10155000</v>
          </cell>
        </row>
        <row r="44">
          <cell r="B44" t="str">
            <v>d</v>
          </cell>
          <cell r="D44" t="str">
            <v>기존포장깨기공</v>
          </cell>
          <cell r="H44">
            <v>0</v>
          </cell>
          <cell r="J44">
            <v>0</v>
          </cell>
          <cell r="L44">
            <v>0</v>
          </cell>
          <cell r="M44">
            <v>0</v>
          </cell>
          <cell r="N44">
            <v>0</v>
          </cell>
        </row>
        <row r="45">
          <cell r="B45" t="str">
            <v xml:space="preserve">  d-1</v>
          </cell>
          <cell r="D45" t="str">
            <v>콘크리트 포장</v>
          </cell>
          <cell r="E45" t="str">
            <v>M3</v>
          </cell>
          <cell r="F45">
            <v>134</v>
          </cell>
          <cell r="G45">
            <v>14000</v>
          </cell>
          <cell r="H45">
            <v>1876000</v>
          </cell>
          <cell r="I45">
            <v>10000</v>
          </cell>
          <cell r="J45">
            <v>1340000</v>
          </cell>
          <cell r="K45">
            <v>8500</v>
          </cell>
          <cell r="L45">
            <v>1139000</v>
          </cell>
          <cell r="M45">
            <v>9000</v>
          </cell>
          <cell r="N45">
            <v>1206000</v>
          </cell>
        </row>
        <row r="46">
          <cell r="B46" t="str">
            <v xml:space="preserve">  d-2</v>
          </cell>
          <cell r="D46" t="str">
            <v>아스팔트 포장</v>
          </cell>
          <cell r="E46" t="str">
            <v>M3</v>
          </cell>
          <cell r="F46">
            <v>2728</v>
          </cell>
          <cell r="G46">
            <v>12000</v>
          </cell>
          <cell r="H46">
            <v>32736000</v>
          </cell>
          <cell r="I46">
            <v>9000</v>
          </cell>
          <cell r="J46">
            <v>24552000</v>
          </cell>
          <cell r="K46">
            <v>8000</v>
          </cell>
          <cell r="L46">
            <v>21824000</v>
          </cell>
          <cell r="M46">
            <v>8000</v>
          </cell>
          <cell r="N46">
            <v>21824000</v>
          </cell>
        </row>
        <row r="47">
          <cell r="B47" t="str">
            <v>e</v>
          </cell>
          <cell r="D47" t="str">
            <v>기계절단공</v>
          </cell>
          <cell r="H47">
            <v>0</v>
          </cell>
          <cell r="J47">
            <v>0</v>
          </cell>
          <cell r="L47">
            <v>0</v>
          </cell>
          <cell r="M47">
            <v>0</v>
          </cell>
          <cell r="N47">
            <v>0</v>
          </cell>
        </row>
        <row r="48">
          <cell r="B48" t="str">
            <v xml:space="preserve">  e-1</v>
          </cell>
          <cell r="D48" t="str">
            <v>콘크리트</v>
          </cell>
          <cell r="E48" t="str">
            <v>M</v>
          </cell>
          <cell r="F48">
            <v>16</v>
          </cell>
          <cell r="G48">
            <v>4000</v>
          </cell>
          <cell r="H48">
            <v>64000</v>
          </cell>
          <cell r="I48">
            <v>1500</v>
          </cell>
          <cell r="J48">
            <v>24000</v>
          </cell>
          <cell r="K48">
            <v>2500</v>
          </cell>
          <cell r="L48">
            <v>40000</v>
          </cell>
          <cell r="M48">
            <v>2000</v>
          </cell>
          <cell r="N48">
            <v>32000</v>
          </cell>
        </row>
        <row r="49">
          <cell r="B49" t="str">
            <v xml:space="preserve">  e-2</v>
          </cell>
          <cell r="D49" t="str">
            <v>아스콘</v>
          </cell>
          <cell r="E49" t="str">
            <v>M</v>
          </cell>
          <cell r="F49">
            <v>1238</v>
          </cell>
          <cell r="G49">
            <v>2000</v>
          </cell>
          <cell r="H49">
            <v>2476000</v>
          </cell>
          <cell r="I49">
            <v>1500</v>
          </cell>
          <cell r="J49">
            <v>1857000</v>
          </cell>
          <cell r="K49">
            <v>2500</v>
          </cell>
          <cell r="L49">
            <v>3095000</v>
          </cell>
          <cell r="M49">
            <v>2000</v>
          </cell>
          <cell r="N49">
            <v>2476000</v>
          </cell>
        </row>
        <row r="50">
          <cell r="B50" t="str">
            <v>f</v>
          </cell>
          <cell r="D50" t="str">
            <v>강교철거</v>
          </cell>
          <cell r="E50" t="str">
            <v>TON</v>
          </cell>
          <cell r="F50" t="str">
            <v xml:space="preserve">      -</v>
          </cell>
          <cell r="H50">
            <v>0</v>
          </cell>
          <cell r="J50">
            <v>0</v>
          </cell>
          <cell r="L50">
            <v>0</v>
          </cell>
          <cell r="M50">
            <v>0</v>
          </cell>
          <cell r="N50">
            <v>0</v>
          </cell>
        </row>
        <row r="51">
          <cell r="B51" t="str">
            <v>g</v>
          </cell>
          <cell r="D51" t="str">
            <v>P.C빔 철거</v>
          </cell>
          <cell r="H51">
            <v>0</v>
          </cell>
          <cell r="J51">
            <v>0</v>
          </cell>
          <cell r="L51">
            <v>0</v>
          </cell>
          <cell r="M51">
            <v>0</v>
          </cell>
          <cell r="N51">
            <v>0</v>
          </cell>
        </row>
        <row r="52">
          <cell r="B52" t="str">
            <v xml:space="preserve">  g-2</v>
          </cell>
          <cell r="D52" t="str">
            <v>L=25 M</v>
          </cell>
          <cell r="E52" t="str">
            <v>본</v>
          </cell>
          <cell r="F52">
            <v>15</v>
          </cell>
          <cell r="G52">
            <v>280000</v>
          </cell>
          <cell r="H52">
            <v>4200000</v>
          </cell>
          <cell r="I52">
            <v>400000</v>
          </cell>
          <cell r="J52">
            <v>6000000</v>
          </cell>
          <cell r="K52">
            <v>650000</v>
          </cell>
          <cell r="L52">
            <v>9750000</v>
          </cell>
          <cell r="M52">
            <v>450000</v>
          </cell>
          <cell r="N52">
            <v>6750000</v>
          </cell>
        </row>
        <row r="53">
          <cell r="B53" t="str">
            <v xml:space="preserve">  g-3</v>
          </cell>
          <cell r="D53" t="str">
            <v>L=30 M</v>
          </cell>
          <cell r="E53" t="str">
            <v>본</v>
          </cell>
          <cell r="F53">
            <v>20</v>
          </cell>
          <cell r="G53">
            <v>350000</v>
          </cell>
          <cell r="H53">
            <v>7000000</v>
          </cell>
          <cell r="I53">
            <v>500000</v>
          </cell>
          <cell r="J53">
            <v>10000000</v>
          </cell>
          <cell r="K53">
            <v>750000</v>
          </cell>
          <cell r="L53">
            <v>15000000</v>
          </cell>
          <cell r="M53">
            <v>600000</v>
          </cell>
          <cell r="N53">
            <v>12000000</v>
          </cell>
        </row>
        <row r="54">
          <cell r="B54" t="str">
            <v xml:space="preserve"> 1.02</v>
          </cell>
          <cell r="D54" t="str">
            <v>토사다이크 축조공</v>
          </cell>
          <cell r="E54" t="str">
            <v>M3</v>
          </cell>
          <cell r="F54">
            <v>164</v>
          </cell>
          <cell r="G54">
            <v>3000</v>
          </cell>
          <cell r="H54">
            <v>492000</v>
          </cell>
          <cell r="I54">
            <v>1500</v>
          </cell>
          <cell r="J54">
            <v>246000</v>
          </cell>
          <cell r="K54">
            <v>3500</v>
          </cell>
          <cell r="L54">
            <v>574000</v>
          </cell>
          <cell r="M54">
            <v>2000</v>
          </cell>
          <cell r="N54">
            <v>328000</v>
          </cell>
        </row>
        <row r="55">
          <cell r="B55" t="str">
            <v xml:space="preserve"> 1.03</v>
          </cell>
          <cell r="D55" t="str">
            <v>답구간 표토제거공</v>
          </cell>
          <cell r="E55" t="str">
            <v>M2</v>
          </cell>
          <cell r="F55">
            <v>36312</v>
          </cell>
          <cell r="G55">
            <v>120</v>
          </cell>
          <cell r="H55">
            <v>4357440</v>
          </cell>
          <cell r="I55">
            <v>150</v>
          </cell>
          <cell r="J55">
            <v>5446800</v>
          </cell>
          <cell r="K55">
            <v>250</v>
          </cell>
          <cell r="L55">
            <v>9078000</v>
          </cell>
          <cell r="M55">
            <v>200</v>
          </cell>
          <cell r="N55">
            <v>7262400</v>
          </cell>
        </row>
        <row r="56">
          <cell r="B56" t="str">
            <v xml:space="preserve"> 1.04</v>
          </cell>
          <cell r="D56" t="str">
            <v>벌개제근공</v>
          </cell>
          <cell r="E56" t="str">
            <v>M2</v>
          </cell>
          <cell r="F56">
            <v>229814</v>
          </cell>
          <cell r="G56">
            <v>160</v>
          </cell>
          <cell r="H56">
            <v>36770240</v>
          </cell>
          <cell r="I56">
            <v>100</v>
          </cell>
          <cell r="J56">
            <v>22981400</v>
          </cell>
          <cell r="K56">
            <v>250</v>
          </cell>
          <cell r="L56">
            <v>57453500</v>
          </cell>
          <cell r="M56">
            <v>200</v>
          </cell>
          <cell r="N56">
            <v>45962800</v>
          </cell>
        </row>
        <row r="57">
          <cell r="B57" t="str">
            <v xml:space="preserve"> 1.05</v>
          </cell>
          <cell r="D57" t="str">
            <v>깍기공</v>
          </cell>
          <cell r="E57" t="str">
            <v xml:space="preserve"> </v>
          </cell>
          <cell r="H57">
            <v>0</v>
          </cell>
          <cell r="J57">
            <v>0</v>
          </cell>
          <cell r="L57">
            <v>0</v>
          </cell>
          <cell r="M57">
            <v>0</v>
          </cell>
          <cell r="N57">
            <v>0</v>
          </cell>
        </row>
        <row r="58">
          <cell r="B58" t="str">
            <v>a</v>
          </cell>
          <cell r="D58" t="str">
            <v>토  사</v>
          </cell>
          <cell r="E58" t="str">
            <v>M3</v>
          </cell>
          <cell r="F58">
            <v>569675</v>
          </cell>
          <cell r="G58">
            <v>350</v>
          </cell>
          <cell r="H58">
            <v>199386250</v>
          </cell>
          <cell r="I58">
            <v>350</v>
          </cell>
          <cell r="J58">
            <v>199386250</v>
          </cell>
          <cell r="K58">
            <v>420</v>
          </cell>
          <cell r="L58">
            <v>239263500</v>
          </cell>
          <cell r="M58">
            <v>400</v>
          </cell>
          <cell r="N58">
            <v>227870000</v>
          </cell>
        </row>
        <row r="59">
          <cell r="B59" t="str">
            <v>b</v>
          </cell>
          <cell r="D59" t="str">
            <v>리핑암</v>
          </cell>
          <cell r="E59" t="str">
            <v>M3</v>
          </cell>
          <cell r="F59">
            <v>684935</v>
          </cell>
          <cell r="G59">
            <v>750</v>
          </cell>
          <cell r="H59">
            <v>513701250</v>
          </cell>
          <cell r="I59">
            <v>680</v>
          </cell>
          <cell r="J59">
            <v>465755800</v>
          </cell>
          <cell r="K59">
            <v>650</v>
          </cell>
          <cell r="L59">
            <v>445207750</v>
          </cell>
          <cell r="M59">
            <v>600</v>
          </cell>
          <cell r="N59">
            <v>410961000</v>
          </cell>
        </row>
        <row r="60">
          <cell r="B60" t="str">
            <v>c</v>
          </cell>
          <cell r="D60" t="str">
            <v>발파암</v>
          </cell>
          <cell r="E60" t="str">
            <v xml:space="preserve"> </v>
          </cell>
          <cell r="F60" t="str">
            <v xml:space="preserve"> </v>
          </cell>
          <cell r="H60">
            <v>0</v>
          </cell>
          <cell r="J60">
            <v>0</v>
          </cell>
          <cell r="L60">
            <v>0</v>
          </cell>
          <cell r="M60">
            <v>0</v>
          </cell>
          <cell r="N60">
            <v>0</v>
          </cell>
        </row>
        <row r="61">
          <cell r="B61" t="str">
            <v xml:space="preserve">  c-1</v>
          </cell>
          <cell r="D61" t="str">
            <v>신설(발파 100%)</v>
          </cell>
          <cell r="E61" t="str">
            <v>M3</v>
          </cell>
          <cell r="F61">
            <v>723623</v>
          </cell>
          <cell r="G61">
            <v>4500</v>
          </cell>
          <cell r="H61">
            <v>3256303500</v>
          </cell>
          <cell r="I61">
            <v>3500</v>
          </cell>
          <cell r="J61">
            <v>2532680500</v>
          </cell>
          <cell r="K61">
            <v>3150</v>
          </cell>
          <cell r="L61">
            <v>2279412450</v>
          </cell>
          <cell r="M61">
            <v>3800</v>
          </cell>
          <cell r="N61">
            <v>2749767400</v>
          </cell>
        </row>
        <row r="62">
          <cell r="B62" t="str">
            <v xml:space="preserve">  c-2</v>
          </cell>
          <cell r="D62" t="str">
            <v>확장(발파 10%, 기계 90%)</v>
          </cell>
          <cell r="E62" t="str">
            <v>M3</v>
          </cell>
          <cell r="F62">
            <v>26853</v>
          </cell>
          <cell r="G62">
            <v>7000</v>
          </cell>
          <cell r="H62">
            <v>187971000</v>
          </cell>
          <cell r="I62">
            <v>5000</v>
          </cell>
          <cell r="J62">
            <v>134265000</v>
          </cell>
          <cell r="K62">
            <v>8500</v>
          </cell>
          <cell r="L62">
            <v>228250500</v>
          </cell>
          <cell r="M62">
            <v>7500</v>
          </cell>
          <cell r="N62">
            <v>201397500</v>
          </cell>
        </row>
        <row r="63">
          <cell r="B63" t="str">
            <v xml:space="preserve"> 1.06</v>
          </cell>
          <cell r="D63" t="str">
            <v>운반공</v>
          </cell>
          <cell r="H63">
            <v>0</v>
          </cell>
          <cell r="J63">
            <v>0</v>
          </cell>
          <cell r="L63">
            <v>0</v>
          </cell>
          <cell r="M63">
            <v>0</v>
          </cell>
          <cell r="N63">
            <v>0</v>
          </cell>
        </row>
        <row r="64">
          <cell r="B64" t="str">
            <v>a</v>
          </cell>
          <cell r="D64" t="str">
            <v>토  사</v>
          </cell>
          <cell r="E64" t="str">
            <v xml:space="preserve"> </v>
          </cell>
          <cell r="H64">
            <v>0</v>
          </cell>
          <cell r="J64">
            <v>0</v>
          </cell>
          <cell r="L64">
            <v>0</v>
          </cell>
          <cell r="M64">
            <v>0</v>
          </cell>
          <cell r="N64">
            <v>0</v>
          </cell>
        </row>
        <row r="65">
          <cell r="B65" t="str">
            <v xml:space="preserve">  a-2</v>
          </cell>
          <cell r="D65" t="str">
            <v>도우저</v>
          </cell>
          <cell r="E65" t="str">
            <v>M3</v>
          </cell>
          <cell r="F65">
            <v>18366</v>
          </cell>
          <cell r="G65">
            <v>300</v>
          </cell>
          <cell r="H65">
            <v>5509800</v>
          </cell>
          <cell r="I65">
            <v>300</v>
          </cell>
          <cell r="J65">
            <v>5509800</v>
          </cell>
          <cell r="K65">
            <v>450</v>
          </cell>
          <cell r="L65">
            <v>8264700</v>
          </cell>
          <cell r="M65">
            <v>400</v>
          </cell>
          <cell r="N65">
            <v>7346400</v>
          </cell>
        </row>
        <row r="66">
          <cell r="B66" t="str">
            <v xml:space="preserve">  a-3</v>
          </cell>
          <cell r="D66" t="str">
            <v>덤프트럭</v>
          </cell>
          <cell r="E66" t="str">
            <v>M3</v>
          </cell>
          <cell r="F66">
            <v>410692</v>
          </cell>
          <cell r="G66">
            <v>630</v>
          </cell>
          <cell r="H66">
            <v>258735960</v>
          </cell>
          <cell r="I66">
            <v>1200</v>
          </cell>
          <cell r="J66">
            <v>492830400</v>
          </cell>
          <cell r="K66">
            <v>950</v>
          </cell>
          <cell r="L66">
            <v>390157400</v>
          </cell>
          <cell r="M66">
            <v>1000</v>
          </cell>
          <cell r="N66">
            <v>410692000</v>
          </cell>
        </row>
        <row r="67">
          <cell r="B67" t="str">
            <v>b</v>
          </cell>
          <cell r="D67" t="str">
            <v>리핑암</v>
          </cell>
          <cell r="H67">
            <v>0</v>
          </cell>
          <cell r="J67">
            <v>0</v>
          </cell>
          <cell r="L67">
            <v>0</v>
          </cell>
          <cell r="M67">
            <v>0</v>
          </cell>
          <cell r="N67">
            <v>0</v>
          </cell>
        </row>
        <row r="68">
          <cell r="B68" t="str">
            <v xml:space="preserve">  b-2</v>
          </cell>
          <cell r="D68" t="str">
            <v>도우저</v>
          </cell>
          <cell r="E68" t="str">
            <v>M3</v>
          </cell>
          <cell r="F68">
            <v>15443</v>
          </cell>
          <cell r="G68">
            <v>500</v>
          </cell>
          <cell r="H68">
            <v>7721500</v>
          </cell>
          <cell r="I68">
            <v>450</v>
          </cell>
          <cell r="J68">
            <v>6949350</v>
          </cell>
          <cell r="K68">
            <v>550</v>
          </cell>
          <cell r="L68">
            <v>8493650</v>
          </cell>
          <cell r="M68">
            <v>500</v>
          </cell>
          <cell r="N68">
            <v>7721500</v>
          </cell>
        </row>
        <row r="69">
          <cell r="B69" t="str">
            <v xml:space="preserve">  b-3</v>
          </cell>
          <cell r="D69" t="str">
            <v>덤프트럭</v>
          </cell>
          <cell r="E69" t="str">
            <v>M3</v>
          </cell>
          <cell r="F69">
            <v>649642</v>
          </cell>
          <cell r="G69">
            <v>990</v>
          </cell>
          <cell r="H69">
            <v>643145580</v>
          </cell>
          <cell r="I69">
            <v>1400</v>
          </cell>
          <cell r="J69">
            <v>909498800</v>
          </cell>
          <cell r="K69">
            <v>1250</v>
          </cell>
          <cell r="L69">
            <v>812052500</v>
          </cell>
          <cell r="M69">
            <v>1200</v>
          </cell>
          <cell r="N69">
            <v>779570400</v>
          </cell>
        </row>
        <row r="70">
          <cell r="B70" t="str">
            <v>c</v>
          </cell>
          <cell r="D70" t="str">
            <v>발파암</v>
          </cell>
          <cell r="E70" t="str">
            <v xml:space="preserve"> </v>
          </cell>
          <cell r="H70">
            <v>0</v>
          </cell>
          <cell r="J70">
            <v>0</v>
          </cell>
          <cell r="L70">
            <v>0</v>
          </cell>
          <cell r="M70">
            <v>0</v>
          </cell>
          <cell r="N70">
            <v>0</v>
          </cell>
        </row>
        <row r="71">
          <cell r="B71" t="str">
            <v xml:space="preserve">  c-2</v>
          </cell>
          <cell r="D71" t="str">
            <v>도우저</v>
          </cell>
          <cell r="E71" t="str">
            <v>M3</v>
          </cell>
          <cell r="F71">
            <v>12766</v>
          </cell>
          <cell r="G71">
            <v>800</v>
          </cell>
          <cell r="H71">
            <v>10212800</v>
          </cell>
          <cell r="I71">
            <v>800</v>
          </cell>
          <cell r="J71">
            <v>10212800</v>
          </cell>
          <cell r="K71">
            <v>750</v>
          </cell>
          <cell r="L71">
            <v>9574500</v>
          </cell>
          <cell r="M71">
            <v>800</v>
          </cell>
          <cell r="N71">
            <v>10212800</v>
          </cell>
        </row>
        <row r="72">
          <cell r="B72" t="str">
            <v xml:space="preserve">  c-3</v>
          </cell>
          <cell r="D72" t="str">
            <v>덤프트럭</v>
          </cell>
          <cell r="E72" t="str">
            <v>M3</v>
          </cell>
          <cell r="F72">
            <v>624167</v>
          </cell>
          <cell r="G72">
            <v>1360</v>
          </cell>
          <cell r="H72">
            <v>848867120</v>
          </cell>
          <cell r="I72">
            <v>1800</v>
          </cell>
          <cell r="J72">
            <v>1123500600</v>
          </cell>
          <cell r="K72">
            <v>2150</v>
          </cell>
          <cell r="L72">
            <v>1341959050</v>
          </cell>
          <cell r="M72">
            <v>1400</v>
          </cell>
          <cell r="N72">
            <v>873833800</v>
          </cell>
        </row>
        <row r="73">
          <cell r="B73" t="str">
            <v>d</v>
          </cell>
          <cell r="D73" t="str">
            <v>순성토</v>
          </cell>
          <cell r="H73">
            <v>0</v>
          </cell>
          <cell r="J73">
            <v>0</v>
          </cell>
          <cell r="L73">
            <v>0</v>
          </cell>
          <cell r="M73">
            <v>0</v>
          </cell>
          <cell r="N73">
            <v>0</v>
          </cell>
        </row>
        <row r="74">
          <cell r="B74" t="str">
            <v xml:space="preserve">   d-1</v>
          </cell>
          <cell r="D74" t="str">
            <v>토사</v>
          </cell>
          <cell r="E74" t="str">
            <v>M3</v>
          </cell>
          <cell r="F74">
            <v>31021</v>
          </cell>
          <cell r="G74">
            <v>1760</v>
          </cell>
          <cell r="H74">
            <v>54596960</v>
          </cell>
          <cell r="I74">
            <v>3000</v>
          </cell>
          <cell r="J74">
            <v>93063000</v>
          </cell>
          <cell r="K74">
            <v>2650</v>
          </cell>
          <cell r="L74">
            <v>82205650</v>
          </cell>
          <cell r="M74">
            <v>2000</v>
          </cell>
          <cell r="N74">
            <v>62042000</v>
          </cell>
        </row>
        <row r="75">
          <cell r="B75" t="str">
            <v>1.07</v>
          </cell>
          <cell r="D75" t="str">
            <v>성토 및 다짐공</v>
          </cell>
          <cell r="E75" t="str">
            <v xml:space="preserve"> </v>
          </cell>
          <cell r="H75">
            <v>0</v>
          </cell>
          <cell r="J75">
            <v>0</v>
          </cell>
          <cell r="L75">
            <v>0</v>
          </cell>
          <cell r="M75">
            <v>0</v>
          </cell>
          <cell r="N75">
            <v>0</v>
          </cell>
        </row>
        <row r="76">
          <cell r="B76" t="str">
            <v>a</v>
          </cell>
          <cell r="D76" t="str">
            <v>노체</v>
          </cell>
          <cell r="E76" t="str">
            <v>M3</v>
          </cell>
          <cell r="F76">
            <v>1825773</v>
          </cell>
          <cell r="G76">
            <v>700</v>
          </cell>
          <cell r="H76">
            <v>1278041100</v>
          </cell>
          <cell r="I76">
            <v>300</v>
          </cell>
          <cell r="J76">
            <v>547731900</v>
          </cell>
          <cell r="K76">
            <v>650</v>
          </cell>
          <cell r="L76">
            <v>1186752450</v>
          </cell>
          <cell r="M76">
            <v>600</v>
          </cell>
          <cell r="N76">
            <v>1095463800</v>
          </cell>
        </row>
        <row r="77">
          <cell r="B77" t="str">
            <v>b</v>
          </cell>
          <cell r="D77" t="str">
            <v>노상</v>
          </cell>
          <cell r="E77" t="str">
            <v>M3</v>
          </cell>
          <cell r="F77">
            <v>236296</v>
          </cell>
          <cell r="G77">
            <v>900</v>
          </cell>
          <cell r="H77">
            <v>212666400</v>
          </cell>
          <cell r="I77">
            <v>550</v>
          </cell>
          <cell r="J77">
            <v>129962800</v>
          </cell>
          <cell r="K77">
            <v>750</v>
          </cell>
          <cell r="L77">
            <v>177222000</v>
          </cell>
          <cell r="M77">
            <v>680</v>
          </cell>
          <cell r="N77">
            <v>160681280</v>
          </cell>
        </row>
        <row r="78">
          <cell r="B78" t="str">
            <v>c</v>
          </cell>
          <cell r="D78" t="str">
            <v>녹지대</v>
          </cell>
          <cell r="E78" t="str">
            <v>M3</v>
          </cell>
          <cell r="F78">
            <v>12206</v>
          </cell>
          <cell r="G78">
            <v>100</v>
          </cell>
          <cell r="H78">
            <v>1220600</v>
          </cell>
          <cell r="I78">
            <v>200</v>
          </cell>
          <cell r="J78">
            <v>2441200</v>
          </cell>
          <cell r="K78">
            <v>250</v>
          </cell>
          <cell r="L78">
            <v>3051500</v>
          </cell>
          <cell r="M78">
            <v>200</v>
          </cell>
          <cell r="N78">
            <v>2441200</v>
          </cell>
        </row>
        <row r="79">
          <cell r="B79" t="str">
            <v>1.08</v>
          </cell>
          <cell r="D79" t="str">
            <v>뒷채움 및 다짐공</v>
          </cell>
          <cell r="E79" t="str">
            <v>M3</v>
          </cell>
          <cell r="F79">
            <v>32380</v>
          </cell>
          <cell r="G79">
            <v>13000</v>
          </cell>
          <cell r="H79">
            <v>420940000</v>
          </cell>
          <cell r="I79">
            <v>2500</v>
          </cell>
          <cell r="J79">
            <v>80950000</v>
          </cell>
          <cell r="K79">
            <v>12500</v>
          </cell>
          <cell r="L79">
            <v>404750000</v>
          </cell>
          <cell r="M79">
            <v>8500</v>
          </cell>
          <cell r="N79">
            <v>275230000</v>
          </cell>
        </row>
        <row r="80">
          <cell r="B80" t="str">
            <v>1.09</v>
          </cell>
          <cell r="D80" t="str">
            <v>노상 준비공</v>
          </cell>
          <cell r="E80" t="str">
            <v>M3</v>
          </cell>
          <cell r="F80">
            <v>67703</v>
          </cell>
          <cell r="G80">
            <v>50</v>
          </cell>
          <cell r="H80">
            <v>3385150</v>
          </cell>
          <cell r="I80">
            <v>150</v>
          </cell>
          <cell r="J80">
            <v>10155450</v>
          </cell>
          <cell r="K80">
            <v>300</v>
          </cell>
          <cell r="L80">
            <v>20310900</v>
          </cell>
          <cell r="M80">
            <v>300</v>
          </cell>
          <cell r="N80">
            <v>20310900</v>
          </cell>
        </row>
        <row r="81">
          <cell r="B81" t="str">
            <v>1.10</v>
          </cell>
          <cell r="D81" t="str">
            <v>법면 보호공</v>
          </cell>
          <cell r="H81">
            <v>0</v>
          </cell>
          <cell r="J81">
            <v>0</v>
          </cell>
          <cell r="L81">
            <v>0</v>
          </cell>
          <cell r="M81">
            <v>0</v>
          </cell>
          <cell r="N81">
            <v>0</v>
          </cell>
        </row>
        <row r="82">
          <cell r="B82" t="str">
            <v>a</v>
          </cell>
          <cell r="D82" t="str">
            <v>절 토 부</v>
          </cell>
          <cell r="H82">
            <v>0</v>
          </cell>
          <cell r="J82">
            <v>0</v>
          </cell>
          <cell r="L82">
            <v>0</v>
          </cell>
          <cell r="M82">
            <v>0</v>
          </cell>
          <cell r="N82">
            <v>0</v>
          </cell>
        </row>
        <row r="83">
          <cell r="B83" t="str">
            <v>a-2</v>
          </cell>
          <cell r="D83" t="str">
            <v>리핑암 면고르기</v>
          </cell>
          <cell r="E83" t="str">
            <v>M2</v>
          </cell>
          <cell r="F83">
            <v>60053</v>
          </cell>
          <cell r="G83">
            <v>1600</v>
          </cell>
          <cell r="H83">
            <v>96084800</v>
          </cell>
          <cell r="I83">
            <v>1500</v>
          </cell>
          <cell r="J83">
            <v>90079500</v>
          </cell>
          <cell r="K83">
            <v>1500</v>
          </cell>
          <cell r="L83">
            <v>90079500</v>
          </cell>
          <cell r="M83">
            <v>1000</v>
          </cell>
          <cell r="N83">
            <v>60053000</v>
          </cell>
        </row>
        <row r="84">
          <cell r="B84" t="str">
            <v>a-3</v>
          </cell>
          <cell r="D84" t="str">
            <v>발파암 면고르기</v>
          </cell>
          <cell r="E84" t="str">
            <v>M2</v>
          </cell>
          <cell r="F84">
            <v>42265</v>
          </cell>
          <cell r="G84">
            <v>2500</v>
          </cell>
          <cell r="H84">
            <v>105662500</v>
          </cell>
          <cell r="I84">
            <v>2000</v>
          </cell>
          <cell r="J84">
            <v>84530000</v>
          </cell>
          <cell r="K84">
            <v>1800</v>
          </cell>
          <cell r="L84">
            <v>76077000</v>
          </cell>
          <cell r="M84">
            <v>1000</v>
          </cell>
          <cell r="N84">
            <v>42265000</v>
          </cell>
        </row>
        <row r="85">
          <cell r="B85" t="str">
            <v>1.11</v>
          </cell>
          <cell r="D85" t="str">
            <v>되메우기 및 다짐공</v>
          </cell>
          <cell r="E85" t="str">
            <v xml:space="preserve">  M3</v>
          </cell>
          <cell r="F85">
            <v>2030</v>
          </cell>
          <cell r="G85">
            <v>2000</v>
          </cell>
          <cell r="H85">
            <v>4060000</v>
          </cell>
          <cell r="I85">
            <v>1000</v>
          </cell>
          <cell r="J85">
            <v>2030000</v>
          </cell>
          <cell r="K85">
            <v>2500</v>
          </cell>
          <cell r="L85">
            <v>5075000</v>
          </cell>
          <cell r="M85">
            <v>1000</v>
          </cell>
          <cell r="N85">
            <v>2030000</v>
          </cell>
        </row>
        <row r="86">
          <cell r="H86">
            <v>0</v>
          </cell>
          <cell r="J86">
            <v>0</v>
          </cell>
          <cell r="L86">
            <v>0</v>
          </cell>
          <cell r="M86">
            <v>0</v>
          </cell>
          <cell r="N86">
            <v>0</v>
          </cell>
        </row>
        <row r="87">
          <cell r="B87" t="str">
            <v>2</v>
          </cell>
          <cell r="D87" t="str">
            <v>배  수  공</v>
          </cell>
          <cell r="H87">
            <v>0</v>
          </cell>
          <cell r="J87">
            <v>0</v>
          </cell>
          <cell r="L87">
            <v>0</v>
          </cell>
          <cell r="M87">
            <v>0</v>
          </cell>
          <cell r="N87">
            <v>0</v>
          </cell>
        </row>
        <row r="88">
          <cell r="B88" t="str">
            <v>A</v>
          </cell>
          <cell r="D88" t="str">
            <v>터파기공</v>
          </cell>
          <cell r="H88">
            <v>0</v>
          </cell>
          <cell r="J88">
            <v>0</v>
          </cell>
          <cell r="L88">
            <v>0</v>
          </cell>
          <cell r="M88">
            <v>0</v>
          </cell>
          <cell r="N88">
            <v>0</v>
          </cell>
        </row>
        <row r="89">
          <cell r="B89" t="str">
            <v>2.01</v>
          </cell>
          <cell r="D89" t="str">
            <v>측구 터파기</v>
          </cell>
          <cell r="H89">
            <v>0</v>
          </cell>
          <cell r="J89">
            <v>0</v>
          </cell>
          <cell r="L89">
            <v>0</v>
          </cell>
          <cell r="M89">
            <v>0</v>
          </cell>
          <cell r="N89">
            <v>0</v>
          </cell>
        </row>
        <row r="90">
          <cell r="B90" t="str">
            <v>a</v>
          </cell>
          <cell r="D90" t="str">
            <v>토사</v>
          </cell>
          <cell r="E90" t="str">
            <v>M3</v>
          </cell>
          <cell r="F90">
            <v>20047</v>
          </cell>
          <cell r="G90">
            <v>1200</v>
          </cell>
          <cell r="H90">
            <v>24056400</v>
          </cell>
          <cell r="I90">
            <v>1500</v>
          </cell>
          <cell r="J90">
            <v>30070500</v>
          </cell>
          <cell r="K90">
            <v>3000</v>
          </cell>
          <cell r="L90">
            <v>60141000</v>
          </cell>
          <cell r="M90">
            <v>2000</v>
          </cell>
          <cell r="N90">
            <v>40094000</v>
          </cell>
        </row>
        <row r="91">
          <cell r="B91" t="str">
            <v>b</v>
          </cell>
          <cell r="D91" t="str">
            <v>리핑암</v>
          </cell>
          <cell r="E91" t="str">
            <v>M3</v>
          </cell>
          <cell r="F91">
            <v>1228</v>
          </cell>
          <cell r="G91">
            <v>10200</v>
          </cell>
          <cell r="H91">
            <v>12525600</v>
          </cell>
          <cell r="I91">
            <v>3000</v>
          </cell>
          <cell r="J91">
            <v>3684000</v>
          </cell>
          <cell r="K91">
            <v>3600</v>
          </cell>
          <cell r="L91">
            <v>4420800</v>
          </cell>
          <cell r="M91">
            <v>3000</v>
          </cell>
          <cell r="N91">
            <v>3684000</v>
          </cell>
        </row>
        <row r="92">
          <cell r="B92" t="str">
            <v>c</v>
          </cell>
          <cell r="D92" t="str">
            <v>발파암</v>
          </cell>
          <cell r="E92" t="str">
            <v>M3</v>
          </cell>
          <cell r="F92">
            <v>1856</v>
          </cell>
          <cell r="G92">
            <v>16000</v>
          </cell>
          <cell r="H92">
            <v>29696000</v>
          </cell>
          <cell r="I92">
            <v>8000</v>
          </cell>
          <cell r="J92">
            <v>14848000</v>
          </cell>
          <cell r="K92">
            <v>8500</v>
          </cell>
          <cell r="L92">
            <v>15776000</v>
          </cell>
          <cell r="M92">
            <v>8000</v>
          </cell>
          <cell r="N92">
            <v>14848000</v>
          </cell>
        </row>
        <row r="93">
          <cell r="B93" t="str">
            <v>2.02</v>
          </cell>
          <cell r="D93" t="str">
            <v>구조물 터파기</v>
          </cell>
          <cell r="E93" t="str">
            <v xml:space="preserve"> </v>
          </cell>
          <cell r="F93" t="str">
            <v xml:space="preserve"> </v>
          </cell>
          <cell r="H93">
            <v>0</v>
          </cell>
          <cell r="J93">
            <v>0</v>
          </cell>
          <cell r="L93">
            <v>0</v>
          </cell>
          <cell r="M93">
            <v>0</v>
          </cell>
          <cell r="N93">
            <v>0</v>
          </cell>
        </row>
        <row r="94">
          <cell r="B94" t="str">
            <v>a</v>
          </cell>
          <cell r="D94" t="str">
            <v>토사</v>
          </cell>
          <cell r="H94">
            <v>0</v>
          </cell>
          <cell r="J94">
            <v>0</v>
          </cell>
          <cell r="L94">
            <v>0</v>
          </cell>
          <cell r="M94">
            <v>0</v>
          </cell>
          <cell r="N94">
            <v>0</v>
          </cell>
        </row>
        <row r="95">
          <cell r="B95" t="str">
            <v>a-1</v>
          </cell>
          <cell r="D95" t="str">
            <v>육상</v>
          </cell>
          <cell r="E95" t="str">
            <v>M3</v>
          </cell>
          <cell r="F95">
            <v>22359</v>
          </cell>
          <cell r="G95">
            <v>1200</v>
          </cell>
          <cell r="H95">
            <v>26830800</v>
          </cell>
          <cell r="I95">
            <v>1000</v>
          </cell>
          <cell r="J95">
            <v>22359000</v>
          </cell>
          <cell r="K95">
            <v>1200</v>
          </cell>
          <cell r="L95">
            <v>26830800</v>
          </cell>
          <cell r="M95">
            <v>1000</v>
          </cell>
          <cell r="N95">
            <v>22359000</v>
          </cell>
        </row>
        <row r="96">
          <cell r="B96" t="str">
            <v>a-2</v>
          </cell>
          <cell r="D96" t="str">
            <v>수중</v>
          </cell>
          <cell r="E96" t="str">
            <v>M3</v>
          </cell>
          <cell r="F96">
            <v>568</v>
          </cell>
          <cell r="G96">
            <v>1800</v>
          </cell>
          <cell r="H96">
            <v>1022400</v>
          </cell>
          <cell r="I96">
            <v>1500</v>
          </cell>
          <cell r="J96">
            <v>852000</v>
          </cell>
          <cell r="K96">
            <v>3000</v>
          </cell>
          <cell r="L96">
            <v>1704000</v>
          </cell>
          <cell r="M96">
            <v>2000</v>
          </cell>
          <cell r="N96">
            <v>1136000</v>
          </cell>
        </row>
        <row r="97">
          <cell r="B97" t="str">
            <v>b</v>
          </cell>
          <cell r="D97" t="str">
            <v>리핑암</v>
          </cell>
          <cell r="E97" t="str">
            <v xml:space="preserve"> </v>
          </cell>
          <cell r="F97" t="str">
            <v xml:space="preserve">   </v>
          </cell>
          <cell r="H97">
            <v>0</v>
          </cell>
          <cell r="J97">
            <v>0</v>
          </cell>
          <cell r="L97">
            <v>0</v>
          </cell>
          <cell r="M97">
            <v>0</v>
          </cell>
          <cell r="N97">
            <v>0</v>
          </cell>
        </row>
        <row r="98">
          <cell r="B98" t="str">
            <v>b-1</v>
          </cell>
          <cell r="D98" t="str">
            <v>육상</v>
          </cell>
          <cell r="E98" t="str">
            <v>M3</v>
          </cell>
          <cell r="F98">
            <v>1692</v>
          </cell>
          <cell r="G98">
            <v>10200</v>
          </cell>
          <cell r="H98">
            <v>17258400</v>
          </cell>
          <cell r="I98">
            <v>2000</v>
          </cell>
          <cell r="J98">
            <v>3384000</v>
          </cell>
          <cell r="K98">
            <v>1500</v>
          </cell>
          <cell r="L98">
            <v>2538000</v>
          </cell>
          <cell r="M98">
            <v>1000</v>
          </cell>
          <cell r="N98">
            <v>1692000</v>
          </cell>
        </row>
        <row r="99">
          <cell r="B99" t="str">
            <v>c</v>
          </cell>
          <cell r="D99" t="str">
            <v>발파암</v>
          </cell>
          <cell r="E99" t="str">
            <v xml:space="preserve"> </v>
          </cell>
          <cell r="F99" t="str">
            <v xml:space="preserve"> </v>
          </cell>
          <cell r="H99">
            <v>0</v>
          </cell>
          <cell r="J99">
            <v>0</v>
          </cell>
          <cell r="L99">
            <v>0</v>
          </cell>
          <cell r="M99">
            <v>0</v>
          </cell>
          <cell r="N99">
            <v>0</v>
          </cell>
        </row>
        <row r="100">
          <cell r="B100" t="str">
            <v>c-1</v>
          </cell>
          <cell r="D100" t="str">
            <v>육 상</v>
          </cell>
          <cell r="E100" t="str">
            <v>M3</v>
          </cell>
          <cell r="F100">
            <v>479</v>
          </cell>
          <cell r="G100">
            <v>18000</v>
          </cell>
          <cell r="H100">
            <v>8622000</v>
          </cell>
          <cell r="I100">
            <v>6500</v>
          </cell>
          <cell r="J100">
            <v>3113500</v>
          </cell>
          <cell r="K100">
            <v>8500</v>
          </cell>
          <cell r="L100">
            <v>4071500</v>
          </cell>
          <cell r="M100">
            <v>7000</v>
          </cell>
          <cell r="N100">
            <v>3353000</v>
          </cell>
        </row>
        <row r="101">
          <cell r="B101" t="str">
            <v>2.03</v>
          </cell>
          <cell r="D101" t="str">
            <v>되메우기 및 다짐공</v>
          </cell>
          <cell r="E101" t="str">
            <v xml:space="preserve"> </v>
          </cell>
          <cell r="F101" t="str">
            <v xml:space="preserve"> </v>
          </cell>
          <cell r="H101">
            <v>0</v>
          </cell>
          <cell r="J101">
            <v>0</v>
          </cell>
          <cell r="L101">
            <v>0</v>
          </cell>
          <cell r="M101">
            <v>0</v>
          </cell>
          <cell r="N101">
            <v>0</v>
          </cell>
        </row>
        <row r="102">
          <cell r="B102" t="str">
            <v>b</v>
          </cell>
          <cell r="D102" t="str">
            <v>기  계</v>
          </cell>
          <cell r="E102" t="str">
            <v>M3</v>
          </cell>
          <cell r="F102">
            <v>18568</v>
          </cell>
          <cell r="G102">
            <v>2000</v>
          </cell>
          <cell r="H102">
            <v>37136000</v>
          </cell>
          <cell r="I102">
            <v>1000</v>
          </cell>
          <cell r="J102">
            <v>18568000</v>
          </cell>
          <cell r="K102">
            <v>2500</v>
          </cell>
          <cell r="L102">
            <v>46420000</v>
          </cell>
          <cell r="M102">
            <v>1000</v>
          </cell>
          <cell r="N102">
            <v>18568000</v>
          </cell>
        </row>
        <row r="103">
          <cell r="B103" t="str">
            <v>3</v>
          </cell>
          <cell r="D103" t="str">
            <v>구조물공</v>
          </cell>
          <cell r="H103">
            <v>0</v>
          </cell>
          <cell r="J103">
            <v>0</v>
          </cell>
          <cell r="L103">
            <v>0</v>
          </cell>
          <cell r="M103">
            <v>0</v>
          </cell>
          <cell r="N103">
            <v>0</v>
          </cell>
        </row>
        <row r="104">
          <cell r="B104" t="str">
            <v>A</v>
          </cell>
          <cell r="D104" t="str">
            <v>교량 및 옹벽공 공통</v>
          </cell>
          <cell r="E104" t="str">
            <v xml:space="preserve"> </v>
          </cell>
          <cell r="F104" t="str">
            <v xml:space="preserve"> </v>
          </cell>
          <cell r="H104">
            <v>0</v>
          </cell>
          <cell r="J104">
            <v>0</v>
          </cell>
          <cell r="L104">
            <v>0</v>
          </cell>
          <cell r="M104">
            <v>0</v>
          </cell>
          <cell r="N104">
            <v>0</v>
          </cell>
        </row>
        <row r="105">
          <cell r="B105" t="str">
            <v>3.01</v>
          </cell>
          <cell r="D105" t="str">
            <v>터파기</v>
          </cell>
          <cell r="H105">
            <v>0</v>
          </cell>
          <cell r="J105">
            <v>0</v>
          </cell>
          <cell r="L105">
            <v>0</v>
          </cell>
          <cell r="M105">
            <v>0</v>
          </cell>
          <cell r="N105">
            <v>0</v>
          </cell>
        </row>
        <row r="106">
          <cell r="B106" t="str">
            <v>a</v>
          </cell>
          <cell r="D106" t="str">
            <v>육상토사</v>
          </cell>
          <cell r="H106">
            <v>0</v>
          </cell>
          <cell r="J106">
            <v>0</v>
          </cell>
          <cell r="L106">
            <v>0</v>
          </cell>
          <cell r="M106">
            <v>0</v>
          </cell>
          <cell r="N106">
            <v>0</v>
          </cell>
        </row>
        <row r="107">
          <cell r="B107" t="str">
            <v>a-1</v>
          </cell>
          <cell r="D107" t="str">
            <v xml:space="preserve"> 0 - 6 M</v>
          </cell>
          <cell r="E107" t="str">
            <v>M3</v>
          </cell>
          <cell r="F107">
            <v>54193</v>
          </cell>
          <cell r="G107">
            <v>1200</v>
          </cell>
          <cell r="H107">
            <v>65031600</v>
          </cell>
          <cell r="I107">
            <v>1000</v>
          </cell>
          <cell r="J107">
            <v>54193000</v>
          </cell>
          <cell r="K107">
            <v>1200</v>
          </cell>
          <cell r="L107">
            <v>65031600</v>
          </cell>
          <cell r="M107">
            <v>1000</v>
          </cell>
          <cell r="N107">
            <v>54193000</v>
          </cell>
        </row>
        <row r="108">
          <cell r="B108" t="str">
            <v>a-2</v>
          </cell>
          <cell r="D108" t="str">
            <v xml:space="preserve"> 6M 이상</v>
          </cell>
          <cell r="E108" t="str">
            <v>M3</v>
          </cell>
          <cell r="F108">
            <v>611</v>
          </cell>
          <cell r="G108">
            <v>1400</v>
          </cell>
          <cell r="H108">
            <v>855400</v>
          </cell>
          <cell r="I108">
            <v>1400</v>
          </cell>
          <cell r="J108">
            <v>855400</v>
          </cell>
          <cell r="K108">
            <v>1800</v>
          </cell>
          <cell r="L108">
            <v>1099800</v>
          </cell>
          <cell r="M108">
            <v>1000</v>
          </cell>
          <cell r="N108">
            <v>611000</v>
          </cell>
        </row>
        <row r="109">
          <cell r="B109" t="str">
            <v>b</v>
          </cell>
          <cell r="D109" t="str">
            <v>수중토사</v>
          </cell>
          <cell r="H109">
            <v>0</v>
          </cell>
          <cell r="J109">
            <v>0</v>
          </cell>
          <cell r="L109">
            <v>0</v>
          </cell>
          <cell r="M109">
            <v>0</v>
          </cell>
          <cell r="N109">
            <v>0</v>
          </cell>
        </row>
        <row r="110">
          <cell r="B110" t="str">
            <v>b-1</v>
          </cell>
          <cell r="D110" t="str">
            <v xml:space="preserve"> 0 - 6 M</v>
          </cell>
          <cell r="E110" t="str">
            <v>M3</v>
          </cell>
          <cell r="F110">
            <v>5752</v>
          </cell>
          <cell r="G110">
            <v>1800</v>
          </cell>
          <cell r="H110">
            <v>10353600</v>
          </cell>
          <cell r="I110">
            <v>1500</v>
          </cell>
          <cell r="J110">
            <v>8628000</v>
          </cell>
          <cell r="K110">
            <v>3000</v>
          </cell>
          <cell r="L110">
            <v>17256000</v>
          </cell>
          <cell r="M110">
            <v>2000</v>
          </cell>
          <cell r="N110">
            <v>11504000</v>
          </cell>
        </row>
        <row r="111">
          <cell r="B111" t="str">
            <v>c</v>
          </cell>
          <cell r="D111" t="str">
            <v>육상풍화암</v>
          </cell>
          <cell r="H111">
            <v>0</v>
          </cell>
          <cell r="J111">
            <v>0</v>
          </cell>
          <cell r="L111">
            <v>0</v>
          </cell>
          <cell r="M111">
            <v>0</v>
          </cell>
          <cell r="N111">
            <v>0</v>
          </cell>
        </row>
        <row r="112">
          <cell r="B112" t="str">
            <v>c-1</v>
          </cell>
          <cell r="D112" t="str">
            <v xml:space="preserve"> 0 - 6 M</v>
          </cell>
          <cell r="E112" t="str">
            <v>M3</v>
          </cell>
          <cell r="F112">
            <v>4219</v>
          </cell>
          <cell r="G112">
            <v>10200</v>
          </cell>
          <cell r="H112">
            <v>43033800</v>
          </cell>
          <cell r="I112">
            <v>2000</v>
          </cell>
          <cell r="J112">
            <v>8438000</v>
          </cell>
          <cell r="K112">
            <v>1500</v>
          </cell>
          <cell r="L112">
            <v>6328500</v>
          </cell>
          <cell r="M112">
            <v>1000</v>
          </cell>
          <cell r="N112">
            <v>4219000</v>
          </cell>
        </row>
        <row r="113">
          <cell r="B113" t="str">
            <v>c-2</v>
          </cell>
          <cell r="D113" t="str">
            <v xml:space="preserve"> 6M 이상</v>
          </cell>
          <cell r="E113" t="str">
            <v>M3</v>
          </cell>
          <cell r="F113">
            <v>54</v>
          </cell>
          <cell r="G113">
            <v>12300</v>
          </cell>
          <cell r="H113">
            <v>664200</v>
          </cell>
          <cell r="I113">
            <v>2600</v>
          </cell>
          <cell r="J113">
            <v>140400</v>
          </cell>
          <cell r="K113">
            <v>2200</v>
          </cell>
          <cell r="L113">
            <v>118800</v>
          </cell>
          <cell r="M113">
            <v>2000</v>
          </cell>
          <cell r="N113">
            <v>108000</v>
          </cell>
        </row>
        <row r="114">
          <cell r="B114" t="str">
            <v>d</v>
          </cell>
          <cell r="D114" t="str">
            <v>수중풍화암</v>
          </cell>
          <cell r="H114">
            <v>0</v>
          </cell>
          <cell r="J114">
            <v>0</v>
          </cell>
          <cell r="L114">
            <v>0</v>
          </cell>
          <cell r="M114">
            <v>0</v>
          </cell>
          <cell r="N114">
            <v>0</v>
          </cell>
        </row>
        <row r="115">
          <cell r="B115" t="str">
            <v>d-1</v>
          </cell>
          <cell r="D115" t="str">
            <v xml:space="preserve"> 0 - 6 M</v>
          </cell>
          <cell r="E115" t="str">
            <v>M3</v>
          </cell>
          <cell r="F115">
            <v>3233</v>
          </cell>
          <cell r="G115">
            <v>15300</v>
          </cell>
          <cell r="H115">
            <v>49464900</v>
          </cell>
          <cell r="I115">
            <v>3000</v>
          </cell>
          <cell r="J115">
            <v>9699000</v>
          </cell>
          <cell r="K115">
            <v>5000</v>
          </cell>
          <cell r="L115">
            <v>16165000</v>
          </cell>
          <cell r="M115">
            <v>4000</v>
          </cell>
          <cell r="N115">
            <v>12932000</v>
          </cell>
        </row>
        <row r="116">
          <cell r="B116" t="str">
            <v>e</v>
          </cell>
          <cell r="D116" t="str">
            <v>육상발파암</v>
          </cell>
          <cell r="H116">
            <v>0</v>
          </cell>
          <cell r="J116">
            <v>0</v>
          </cell>
          <cell r="L116">
            <v>0</v>
          </cell>
          <cell r="M116">
            <v>0</v>
          </cell>
          <cell r="N116">
            <v>0</v>
          </cell>
        </row>
        <row r="117">
          <cell r="B117" t="str">
            <v>e-1</v>
          </cell>
          <cell r="D117" t="str">
            <v xml:space="preserve"> 0 - 6 M</v>
          </cell>
          <cell r="E117" t="str">
            <v>M3</v>
          </cell>
          <cell r="F117">
            <v>5171</v>
          </cell>
          <cell r="G117">
            <v>18000</v>
          </cell>
          <cell r="H117">
            <v>93078000</v>
          </cell>
          <cell r="I117">
            <v>6500</v>
          </cell>
          <cell r="J117">
            <v>33611500</v>
          </cell>
          <cell r="K117">
            <v>8500</v>
          </cell>
          <cell r="L117">
            <v>43953500</v>
          </cell>
          <cell r="M117">
            <v>7000</v>
          </cell>
          <cell r="N117">
            <v>36197000</v>
          </cell>
        </row>
        <row r="118">
          <cell r="B118" t="str">
            <v>e-2</v>
          </cell>
          <cell r="D118" t="str">
            <v xml:space="preserve"> 6M 이상</v>
          </cell>
          <cell r="E118" t="str">
            <v>M3</v>
          </cell>
          <cell r="F118">
            <v>736</v>
          </cell>
          <cell r="G118">
            <v>21600</v>
          </cell>
          <cell r="H118">
            <v>15897600</v>
          </cell>
          <cell r="I118">
            <v>9000</v>
          </cell>
          <cell r="J118">
            <v>6624000</v>
          </cell>
          <cell r="K118">
            <v>12000</v>
          </cell>
          <cell r="L118">
            <v>8832000</v>
          </cell>
          <cell r="M118">
            <v>10000</v>
          </cell>
          <cell r="N118">
            <v>7360000</v>
          </cell>
        </row>
        <row r="119">
          <cell r="B119" t="str">
            <v>e-3</v>
          </cell>
          <cell r="D119" t="str">
            <v>면정리 및 청소</v>
          </cell>
          <cell r="E119" t="str">
            <v>M2</v>
          </cell>
          <cell r="F119">
            <v>1804</v>
          </cell>
          <cell r="G119">
            <v>500</v>
          </cell>
          <cell r="H119">
            <v>902000</v>
          </cell>
          <cell r="I119">
            <v>1500</v>
          </cell>
          <cell r="J119">
            <v>2706000</v>
          </cell>
          <cell r="K119">
            <v>2500</v>
          </cell>
          <cell r="L119">
            <v>4510000</v>
          </cell>
          <cell r="M119">
            <v>2000</v>
          </cell>
          <cell r="N119">
            <v>3608000</v>
          </cell>
        </row>
        <row r="120">
          <cell r="B120" t="str">
            <v>f</v>
          </cell>
          <cell r="D120" t="str">
            <v>수중발파암</v>
          </cell>
          <cell r="H120">
            <v>0</v>
          </cell>
          <cell r="J120">
            <v>0</v>
          </cell>
          <cell r="L120">
            <v>0</v>
          </cell>
          <cell r="M120">
            <v>0</v>
          </cell>
          <cell r="N120">
            <v>0</v>
          </cell>
        </row>
        <row r="121">
          <cell r="B121" t="str">
            <v>f-1</v>
          </cell>
          <cell r="D121" t="str">
            <v xml:space="preserve"> 0 - 6 M</v>
          </cell>
          <cell r="E121" t="str">
            <v>M3</v>
          </cell>
          <cell r="F121">
            <v>3791</v>
          </cell>
          <cell r="G121">
            <v>27000</v>
          </cell>
          <cell r="H121">
            <v>102357000</v>
          </cell>
          <cell r="I121">
            <v>10000</v>
          </cell>
          <cell r="J121">
            <v>37910000</v>
          </cell>
          <cell r="K121">
            <v>20000</v>
          </cell>
          <cell r="L121">
            <v>75820000</v>
          </cell>
          <cell r="M121">
            <v>15000</v>
          </cell>
          <cell r="N121">
            <v>56865000</v>
          </cell>
        </row>
        <row r="122">
          <cell r="B122" t="str">
            <v>f-3</v>
          </cell>
          <cell r="D122" t="str">
            <v>면정리 및 청소</v>
          </cell>
          <cell r="E122" t="str">
            <v>M2</v>
          </cell>
          <cell r="F122">
            <v>1145</v>
          </cell>
          <cell r="G122">
            <v>1000</v>
          </cell>
          <cell r="H122">
            <v>1145000</v>
          </cell>
          <cell r="I122">
            <v>1500</v>
          </cell>
          <cell r="J122">
            <v>1717500</v>
          </cell>
          <cell r="K122">
            <v>25000</v>
          </cell>
          <cell r="L122">
            <v>28625000</v>
          </cell>
          <cell r="M122">
            <v>13000</v>
          </cell>
          <cell r="N122">
            <v>14885000</v>
          </cell>
        </row>
        <row r="136">
          <cell r="D136" t="str">
            <v>토공사 계</v>
          </cell>
          <cell r="H136">
            <v>8826838650</v>
          </cell>
          <cell r="J136">
            <v>7350118150</v>
          </cell>
          <cell r="L136">
            <v>8410703300</v>
          </cell>
          <cell r="N136">
            <v>7879122180</v>
          </cell>
        </row>
        <row r="137">
          <cell r="B137" t="str">
            <v>Ⅱ.</v>
          </cell>
          <cell r="D137" t="str">
            <v>철근콘크리트공사</v>
          </cell>
          <cell r="H137">
            <v>0</v>
          </cell>
          <cell r="J137">
            <v>0</v>
          </cell>
          <cell r="L137">
            <v>0</v>
          </cell>
          <cell r="M137">
            <v>0</v>
          </cell>
          <cell r="N137">
            <v>0</v>
          </cell>
        </row>
        <row r="138">
          <cell r="B138" t="str">
            <v>3</v>
          </cell>
          <cell r="D138" t="str">
            <v>구조물공</v>
          </cell>
          <cell r="H138">
            <v>0</v>
          </cell>
          <cell r="J138">
            <v>0</v>
          </cell>
          <cell r="L138">
            <v>0</v>
          </cell>
          <cell r="M138">
            <v>0</v>
          </cell>
          <cell r="N138">
            <v>0</v>
          </cell>
        </row>
        <row r="139">
          <cell r="B139" t="str">
            <v>A</v>
          </cell>
          <cell r="D139" t="str">
            <v>교량 및 옹벽공 공통</v>
          </cell>
          <cell r="E139" t="str">
            <v xml:space="preserve"> </v>
          </cell>
          <cell r="F139" t="str">
            <v xml:space="preserve"> </v>
          </cell>
          <cell r="H139">
            <v>0</v>
          </cell>
          <cell r="J139">
            <v>0</v>
          </cell>
          <cell r="L139">
            <v>0</v>
          </cell>
          <cell r="M139">
            <v>0</v>
          </cell>
          <cell r="N139">
            <v>0</v>
          </cell>
        </row>
        <row r="140">
          <cell r="B140" t="str">
            <v xml:space="preserve"> 3.10</v>
          </cell>
          <cell r="D140" t="str">
            <v>거푸집공</v>
          </cell>
          <cell r="H140">
            <v>0</v>
          </cell>
          <cell r="J140">
            <v>0</v>
          </cell>
          <cell r="L140">
            <v>0</v>
          </cell>
          <cell r="M140">
            <v>0</v>
          </cell>
          <cell r="N140">
            <v>0</v>
          </cell>
        </row>
        <row r="141">
          <cell r="B141" t="str">
            <v>a</v>
          </cell>
          <cell r="D141" t="str">
            <v>합판거푸집</v>
          </cell>
          <cell r="H141">
            <v>0</v>
          </cell>
          <cell r="J141">
            <v>0</v>
          </cell>
          <cell r="L141">
            <v>0</v>
          </cell>
          <cell r="M141">
            <v>0</v>
          </cell>
          <cell r="N141">
            <v>0</v>
          </cell>
        </row>
        <row r="142">
          <cell r="B142" t="str">
            <v xml:space="preserve">   a-2</v>
          </cell>
          <cell r="D142" t="str">
            <v xml:space="preserve"> 4회</v>
          </cell>
          <cell r="E142" t="str">
            <v>M2</v>
          </cell>
          <cell r="F142">
            <v>7210</v>
          </cell>
          <cell r="G142">
            <v>14000</v>
          </cell>
          <cell r="H142">
            <v>100940000</v>
          </cell>
          <cell r="I142">
            <v>13000</v>
          </cell>
          <cell r="J142">
            <v>93730000</v>
          </cell>
          <cell r="K142">
            <v>15500</v>
          </cell>
          <cell r="L142">
            <v>111755000</v>
          </cell>
          <cell r="M142">
            <v>14000</v>
          </cell>
          <cell r="N142">
            <v>100940000</v>
          </cell>
        </row>
        <row r="143">
          <cell r="B143" t="str">
            <v xml:space="preserve">   a-3</v>
          </cell>
          <cell r="D143" t="str">
            <v xml:space="preserve"> 6회</v>
          </cell>
          <cell r="E143" t="str">
            <v>M2</v>
          </cell>
          <cell r="F143">
            <v>855</v>
          </cell>
          <cell r="G143">
            <v>12000</v>
          </cell>
          <cell r="H143">
            <v>10260000</v>
          </cell>
          <cell r="I143">
            <v>12000</v>
          </cell>
          <cell r="J143">
            <v>10260000</v>
          </cell>
          <cell r="K143">
            <v>13500</v>
          </cell>
          <cell r="L143">
            <v>11542500</v>
          </cell>
          <cell r="M143">
            <v>12000</v>
          </cell>
          <cell r="N143">
            <v>10260000</v>
          </cell>
        </row>
        <row r="144">
          <cell r="B144" t="str">
            <v xml:space="preserve">   a-4</v>
          </cell>
          <cell r="D144" t="str">
            <v xml:space="preserve"> 3회</v>
          </cell>
          <cell r="H144">
            <v>0</v>
          </cell>
          <cell r="J144">
            <v>0</v>
          </cell>
          <cell r="L144">
            <v>0</v>
          </cell>
          <cell r="M144">
            <v>0</v>
          </cell>
          <cell r="N144">
            <v>0</v>
          </cell>
        </row>
        <row r="145">
          <cell r="B145" t="str">
            <v xml:space="preserve">   a-4-a</v>
          </cell>
          <cell r="D145" t="str">
            <v>자 재 비</v>
          </cell>
          <cell r="E145" t="str">
            <v>M2</v>
          </cell>
          <cell r="F145">
            <v>39299</v>
          </cell>
          <cell r="G145">
            <v>5600</v>
          </cell>
          <cell r="H145">
            <v>220074400</v>
          </cell>
          <cell r="I145">
            <v>5800</v>
          </cell>
          <cell r="J145">
            <v>227934200</v>
          </cell>
          <cell r="K145">
            <v>8500</v>
          </cell>
          <cell r="L145">
            <v>334041500</v>
          </cell>
          <cell r="M145">
            <v>8000</v>
          </cell>
          <cell r="N145">
            <v>314392000</v>
          </cell>
        </row>
        <row r="146">
          <cell r="B146" t="str">
            <v xml:space="preserve">   a-4-b</v>
          </cell>
          <cell r="D146" t="str">
            <v>설 치 비</v>
          </cell>
          <cell r="E146" t="str">
            <v>M2</v>
          </cell>
          <cell r="F146">
            <v>39360</v>
          </cell>
          <cell r="G146">
            <v>9400</v>
          </cell>
          <cell r="H146">
            <v>369984000</v>
          </cell>
          <cell r="I146">
            <v>8200</v>
          </cell>
          <cell r="J146">
            <v>322752000</v>
          </cell>
          <cell r="K146">
            <v>12000</v>
          </cell>
          <cell r="L146">
            <v>472320000</v>
          </cell>
          <cell r="M146">
            <v>10000</v>
          </cell>
          <cell r="N146">
            <v>393600000</v>
          </cell>
        </row>
        <row r="147">
          <cell r="B147" t="str">
            <v>b</v>
          </cell>
          <cell r="D147" t="str">
            <v>목재원형거푸집(3회)</v>
          </cell>
          <cell r="H147">
            <v>0</v>
          </cell>
          <cell r="J147">
            <v>0</v>
          </cell>
          <cell r="L147">
            <v>0</v>
          </cell>
          <cell r="M147">
            <v>0</v>
          </cell>
          <cell r="N147">
            <v>0</v>
          </cell>
        </row>
        <row r="148">
          <cell r="B148" t="str">
            <v xml:space="preserve">   b-1</v>
          </cell>
          <cell r="D148" t="str">
            <v>자 재 비</v>
          </cell>
          <cell r="E148" t="str">
            <v>M2</v>
          </cell>
          <cell r="F148">
            <v>589</v>
          </cell>
          <cell r="G148">
            <v>6000</v>
          </cell>
          <cell r="H148">
            <v>3534000</v>
          </cell>
          <cell r="I148">
            <v>7000</v>
          </cell>
          <cell r="J148">
            <v>4123000</v>
          </cell>
          <cell r="K148">
            <v>10000</v>
          </cell>
          <cell r="L148">
            <v>5890000</v>
          </cell>
          <cell r="M148">
            <v>8000</v>
          </cell>
          <cell r="N148">
            <v>4712000</v>
          </cell>
        </row>
        <row r="149">
          <cell r="B149" t="str">
            <v xml:space="preserve">   b-2</v>
          </cell>
          <cell r="D149" t="str">
            <v>설 치 비</v>
          </cell>
          <cell r="E149" t="str">
            <v>M2</v>
          </cell>
          <cell r="F149">
            <v>589</v>
          </cell>
          <cell r="G149">
            <v>14000</v>
          </cell>
          <cell r="H149">
            <v>8246000</v>
          </cell>
          <cell r="I149">
            <v>13000</v>
          </cell>
          <cell r="J149">
            <v>7657000</v>
          </cell>
          <cell r="K149">
            <v>13500</v>
          </cell>
          <cell r="L149">
            <v>7951500</v>
          </cell>
          <cell r="M149">
            <v>13000</v>
          </cell>
          <cell r="N149">
            <v>7657000</v>
          </cell>
        </row>
        <row r="150">
          <cell r="B150" t="str">
            <v>c</v>
          </cell>
          <cell r="D150" t="str">
            <v>강재거푸집</v>
          </cell>
          <cell r="E150" t="str">
            <v>M2</v>
          </cell>
          <cell r="F150">
            <v>5662</v>
          </cell>
          <cell r="G150">
            <v>15000</v>
          </cell>
          <cell r="H150">
            <v>84930000</v>
          </cell>
          <cell r="I150">
            <v>12000</v>
          </cell>
          <cell r="J150">
            <v>67944000</v>
          </cell>
          <cell r="K150">
            <v>19500</v>
          </cell>
          <cell r="L150">
            <v>110409000</v>
          </cell>
          <cell r="M150">
            <v>15000</v>
          </cell>
          <cell r="N150">
            <v>84930000</v>
          </cell>
        </row>
        <row r="151">
          <cell r="B151" t="str">
            <v>d</v>
          </cell>
          <cell r="D151" t="str">
            <v>무늬거푸집</v>
          </cell>
          <cell r="E151" t="str">
            <v xml:space="preserve"> </v>
          </cell>
          <cell r="F151" t="str">
            <v xml:space="preserve"> </v>
          </cell>
          <cell r="H151">
            <v>0</v>
          </cell>
          <cell r="J151">
            <v>0</v>
          </cell>
          <cell r="L151">
            <v>0</v>
          </cell>
          <cell r="M151">
            <v>0</v>
          </cell>
          <cell r="N151">
            <v>0</v>
          </cell>
        </row>
        <row r="152">
          <cell r="B152" t="str">
            <v xml:space="preserve">  d-1</v>
          </cell>
          <cell r="D152" t="str">
            <v>형식-1</v>
          </cell>
          <cell r="E152" t="str">
            <v>M2</v>
          </cell>
          <cell r="F152">
            <v>840</v>
          </cell>
          <cell r="G152">
            <v>6000</v>
          </cell>
          <cell r="H152">
            <v>5040000</v>
          </cell>
          <cell r="I152">
            <v>18000</v>
          </cell>
          <cell r="J152">
            <v>15120000</v>
          </cell>
          <cell r="K152">
            <v>22000</v>
          </cell>
          <cell r="L152">
            <v>18480000</v>
          </cell>
          <cell r="M152">
            <v>20000</v>
          </cell>
          <cell r="N152">
            <v>16800000</v>
          </cell>
        </row>
        <row r="153">
          <cell r="B153" t="str">
            <v>e</v>
          </cell>
          <cell r="D153" t="str">
            <v>코팅거푸집 3회</v>
          </cell>
          <cell r="H153">
            <v>0</v>
          </cell>
          <cell r="J153">
            <v>0</v>
          </cell>
          <cell r="L153">
            <v>0</v>
          </cell>
          <cell r="M153">
            <v>0</v>
          </cell>
          <cell r="N153">
            <v>0</v>
          </cell>
        </row>
        <row r="154">
          <cell r="B154" t="str">
            <v xml:space="preserve">  e-1</v>
          </cell>
          <cell r="D154" t="str">
            <v>자 재 비</v>
          </cell>
          <cell r="E154" t="str">
            <v>M2</v>
          </cell>
          <cell r="F154">
            <v>3729</v>
          </cell>
          <cell r="G154">
            <v>5600</v>
          </cell>
          <cell r="H154">
            <v>20882400</v>
          </cell>
          <cell r="I154">
            <v>7800</v>
          </cell>
          <cell r="J154">
            <v>29086200</v>
          </cell>
          <cell r="K154">
            <v>8500</v>
          </cell>
          <cell r="L154">
            <v>31696500</v>
          </cell>
          <cell r="M154">
            <v>8000</v>
          </cell>
          <cell r="N154">
            <v>29832000</v>
          </cell>
        </row>
        <row r="155">
          <cell r="B155" t="str">
            <v xml:space="preserve">  e-2</v>
          </cell>
          <cell r="D155" t="str">
            <v>설 치 비</v>
          </cell>
          <cell r="E155" t="str">
            <v>M2</v>
          </cell>
          <cell r="F155">
            <v>3729</v>
          </cell>
          <cell r="G155">
            <v>9400</v>
          </cell>
          <cell r="H155">
            <v>35052600</v>
          </cell>
          <cell r="I155">
            <v>8200</v>
          </cell>
          <cell r="J155">
            <v>30577800</v>
          </cell>
          <cell r="K155">
            <v>12000</v>
          </cell>
          <cell r="L155">
            <v>44748000</v>
          </cell>
          <cell r="M155">
            <v>10000</v>
          </cell>
          <cell r="N155">
            <v>37290000</v>
          </cell>
        </row>
        <row r="156">
          <cell r="B156" t="str">
            <v>3.12</v>
          </cell>
          <cell r="D156" t="str">
            <v>동바리공</v>
          </cell>
          <cell r="H156">
            <v>0</v>
          </cell>
          <cell r="J156">
            <v>0</v>
          </cell>
          <cell r="L156">
            <v>0</v>
          </cell>
          <cell r="M156">
            <v>0</v>
          </cell>
          <cell r="N156">
            <v>0</v>
          </cell>
        </row>
        <row r="157">
          <cell r="B157" t="str">
            <v>a</v>
          </cell>
          <cell r="D157" t="str">
            <v>목재 동바리공(4회)</v>
          </cell>
          <cell r="H157">
            <v>0</v>
          </cell>
          <cell r="J157">
            <v>0</v>
          </cell>
          <cell r="L157">
            <v>0</v>
          </cell>
          <cell r="M157">
            <v>0</v>
          </cell>
          <cell r="N157">
            <v>0</v>
          </cell>
        </row>
        <row r="158">
          <cell r="B158" t="str">
            <v xml:space="preserve">   a-1</v>
          </cell>
          <cell r="D158" t="str">
            <v>자 재 비</v>
          </cell>
          <cell r="E158" t="str">
            <v>공M3</v>
          </cell>
          <cell r="F158">
            <v>27138</v>
          </cell>
          <cell r="G158">
            <v>1700</v>
          </cell>
          <cell r="H158">
            <v>46134600</v>
          </cell>
          <cell r="I158">
            <v>1500</v>
          </cell>
          <cell r="J158">
            <v>40707000</v>
          </cell>
          <cell r="K158">
            <v>3500</v>
          </cell>
          <cell r="L158">
            <v>94983000</v>
          </cell>
          <cell r="M158">
            <v>2000</v>
          </cell>
          <cell r="N158">
            <v>54276000</v>
          </cell>
        </row>
        <row r="159">
          <cell r="B159" t="str">
            <v xml:space="preserve">   a-2</v>
          </cell>
          <cell r="D159" t="str">
            <v>설 치 비</v>
          </cell>
          <cell r="E159" t="str">
            <v>공M3</v>
          </cell>
          <cell r="F159">
            <v>27138</v>
          </cell>
          <cell r="G159">
            <v>6800</v>
          </cell>
          <cell r="H159">
            <v>184538400</v>
          </cell>
          <cell r="I159">
            <v>4500</v>
          </cell>
          <cell r="J159">
            <v>122121000</v>
          </cell>
          <cell r="K159">
            <v>5000</v>
          </cell>
          <cell r="L159">
            <v>135690000</v>
          </cell>
          <cell r="M159">
            <v>4000</v>
          </cell>
          <cell r="N159">
            <v>108552000</v>
          </cell>
        </row>
        <row r="160">
          <cell r="B160" t="str">
            <v xml:space="preserve"> b</v>
          </cell>
          <cell r="D160" t="str">
            <v>강관동바리</v>
          </cell>
          <cell r="E160" t="str">
            <v>공M3</v>
          </cell>
          <cell r="F160">
            <v>19707</v>
          </cell>
          <cell r="G160">
            <v>7500</v>
          </cell>
          <cell r="H160">
            <v>147802500</v>
          </cell>
          <cell r="I160">
            <v>5000</v>
          </cell>
          <cell r="J160">
            <v>98535000</v>
          </cell>
          <cell r="K160">
            <v>8500</v>
          </cell>
          <cell r="L160">
            <v>167509500</v>
          </cell>
          <cell r="M160">
            <v>6000</v>
          </cell>
          <cell r="N160">
            <v>118242000</v>
          </cell>
        </row>
        <row r="161">
          <cell r="B161" t="str">
            <v xml:space="preserve"> c</v>
          </cell>
          <cell r="D161" t="str">
            <v>육교용강재동바리(4*8)</v>
          </cell>
          <cell r="E161" t="str">
            <v>M</v>
          </cell>
          <cell r="F161">
            <v>24</v>
          </cell>
          <cell r="G161">
            <v>1500000</v>
          </cell>
          <cell r="H161">
            <v>36000000</v>
          </cell>
          <cell r="I161">
            <v>1600000</v>
          </cell>
          <cell r="J161">
            <v>38400000</v>
          </cell>
          <cell r="K161">
            <v>10000000</v>
          </cell>
          <cell r="L161">
            <v>240000000</v>
          </cell>
          <cell r="M161">
            <v>1900000</v>
          </cell>
          <cell r="N161">
            <v>45600000</v>
          </cell>
        </row>
        <row r="162">
          <cell r="B162" t="str">
            <v xml:space="preserve">  3.13</v>
          </cell>
          <cell r="D162" t="str">
            <v>시공이음(스치로폴)</v>
          </cell>
          <cell r="F162" t="str">
            <v xml:space="preserve"> </v>
          </cell>
          <cell r="H162">
            <v>0</v>
          </cell>
          <cell r="J162">
            <v>0</v>
          </cell>
          <cell r="L162">
            <v>0</v>
          </cell>
          <cell r="M162">
            <v>0</v>
          </cell>
          <cell r="N162">
            <v>0</v>
          </cell>
        </row>
        <row r="163">
          <cell r="B163" t="str">
            <v xml:space="preserve">    a</v>
          </cell>
          <cell r="D163" t="str">
            <v xml:space="preserve"> T=10 m/m</v>
          </cell>
          <cell r="E163" t="str">
            <v>M2</v>
          </cell>
          <cell r="F163">
            <v>576</v>
          </cell>
          <cell r="G163">
            <v>1000</v>
          </cell>
          <cell r="H163">
            <v>576000</v>
          </cell>
          <cell r="I163">
            <v>1200</v>
          </cell>
          <cell r="J163">
            <v>691200</v>
          </cell>
          <cell r="K163">
            <v>1500</v>
          </cell>
          <cell r="L163">
            <v>864000</v>
          </cell>
          <cell r="M163">
            <v>1000</v>
          </cell>
          <cell r="N163">
            <v>576000</v>
          </cell>
        </row>
        <row r="164">
          <cell r="B164" t="str">
            <v xml:space="preserve"> b</v>
          </cell>
          <cell r="D164" t="str">
            <v xml:space="preserve"> T=20 m/m</v>
          </cell>
          <cell r="E164" t="str">
            <v>M2</v>
          </cell>
          <cell r="F164">
            <v>379</v>
          </cell>
          <cell r="G164">
            <v>1500</v>
          </cell>
          <cell r="H164">
            <v>568500</v>
          </cell>
          <cell r="I164">
            <v>2000</v>
          </cell>
          <cell r="J164">
            <v>758000</v>
          </cell>
          <cell r="K164">
            <v>1500</v>
          </cell>
          <cell r="L164">
            <v>568500</v>
          </cell>
          <cell r="M164">
            <v>1000</v>
          </cell>
          <cell r="N164">
            <v>379000</v>
          </cell>
        </row>
        <row r="165">
          <cell r="B165" t="str">
            <v xml:space="preserve">  3.14</v>
          </cell>
          <cell r="D165" t="str">
            <v>물푸기공</v>
          </cell>
          <cell r="E165" t="str">
            <v>HR</v>
          </cell>
          <cell r="F165">
            <v>626</v>
          </cell>
          <cell r="G165">
            <v>9000</v>
          </cell>
          <cell r="H165">
            <v>5634000</v>
          </cell>
          <cell r="I165">
            <v>20000</v>
          </cell>
          <cell r="J165">
            <v>12520000</v>
          </cell>
          <cell r="K165">
            <v>50000</v>
          </cell>
          <cell r="L165">
            <v>31300000</v>
          </cell>
          <cell r="M165">
            <v>41000</v>
          </cell>
          <cell r="N165">
            <v>25666000</v>
          </cell>
        </row>
        <row r="166">
          <cell r="B166" t="str">
            <v>3.15</v>
          </cell>
          <cell r="D166" t="str">
            <v>철근가공 및 조립</v>
          </cell>
          <cell r="E166" t="str">
            <v xml:space="preserve"> </v>
          </cell>
          <cell r="F166" t="str">
            <v xml:space="preserve"> </v>
          </cell>
          <cell r="H166">
            <v>0</v>
          </cell>
          <cell r="J166">
            <v>0</v>
          </cell>
          <cell r="L166">
            <v>0</v>
          </cell>
          <cell r="M166">
            <v>0</v>
          </cell>
          <cell r="N166">
            <v>0</v>
          </cell>
        </row>
        <row r="167">
          <cell r="B167" t="str">
            <v xml:space="preserve"> b</v>
          </cell>
          <cell r="D167" t="str">
            <v>보 통</v>
          </cell>
          <cell r="E167" t="str">
            <v>TON</v>
          </cell>
          <cell r="F167">
            <v>2847.8290000000002</v>
          </cell>
          <cell r="G167">
            <v>170000</v>
          </cell>
          <cell r="H167">
            <v>484130930</v>
          </cell>
          <cell r="I167">
            <v>170000</v>
          </cell>
          <cell r="J167">
            <v>484130930</v>
          </cell>
          <cell r="K167">
            <v>200000</v>
          </cell>
          <cell r="L167">
            <v>569565800</v>
          </cell>
          <cell r="M167">
            <v>210000</v>
          </cell>
          <cell r="N167">
            <v>598044090</v>
          </cell>
        </row>
        <row r="168">
          <cell r="B168" t="str">
            <v xml:space="preserve"> c</v>
          </cell>
          <cell r="D168" t="str">
            <v>복 잡</v>
          </cell>
          <cell r="E168" t="str">
            <v>TON</v>
          </cell>
          <cell r="F168">
            <v>1868.296</v>
          </cell>
          <cell r="G168">
            <v>170000</v>
          </cell>
          <cell r="H168">
            <v>317610320</v>
          </cell>
          <cell r="I168">
            <v>170000</v>
          </cell>
          <cell r="J168">
            <v>317610320</v>
          </cell>
          <cell r="K168">
            <v>220000</v>
          </cell>
          <cell r="L168">
            <v>411025120</v>
          </cell>
          <cell r="M168">
            <v>210000</v>
          </cell>
          <cell r="N168">
            <v>392342160</v>
          </cell>
        </row>
        <row r="169">
          <cell r="B169" t="str">
            <v xml:space="preserve"> d</v>
          </cell>
          <cell r="D169" t="str">
            <v>스페이셔 설치</v>
          </cell>
          <cell r="E169" t="str">
            <v>M2</v>
          </cell>
          <cell r="F169">
            <v>23311</v>
          </cell>
          <cell r="G169">
            <v>200</v>
          </cell>
          <cell r="H169">
            <v>4662200</v>
          </cell>
          <cell r="I169">
            <v>150</v>
          </cell>
          <cell r="J169">
            <v>3496650</v>
          </cell>
          <cell r="K169">
            <v>150</v>
          </cell>
          <cell r="L169">
            <v>3496650</v>
          </cell>
          <cell r="M169">
            <v>150</v>
          </cell>
          <cell r="N169">
            <v>3496650</v>
          </cell>
        </row>
        <row r="170">
          <cell r="B170" t="str">
            <v>3.16</v>
          </cell>
          <cell r="D170" t="str">
            <v>콘크리트 타설공</v>
          </cell>
          <cell r="H170">
            <v>0</v>
          </cell>
          <cell r="J170">
            <v>0</v>
          </cell>
          <cell r="L170">
            <v>0</v>
          </cell>
          <cell r="M170">
            <v>0</v>
          </cell>
          <cell r="N170">
            <v>0</v>
          </cell>
        </row>
        <row r="171">
          <cell r="B171" t="str">
            <v>b</v>
          </cell>
          <cell r="D171" t="str">
            <v>무근콘크리트 (VIB 포함)</v>
          </cell>
          <cell r="E171" t="str">
            <v>M3</v>
          </cell>
          <cell r="F171">
            <v>2264</v>
          </cell>
          <cell r="G171">
            <v>9500</v>
          </cell>
          <cell r="H171">
            <v>21508000</v>
          </cell>
          <cell r="I171">
            <v>9000</v>
          </cell>
          <cell r="J171">
            <v>20376000</v>
          </cell>
          <cell r="K171">
            <v>12000</v>
          </cell>
          <cell r="L171">
            <v>27168000</v>
          </cell>
          <cell r="M171">
            <v>12000</v>
          </cell>
          <cell r="N171">
            <v>27168000</v>
          </cell>
        </row>
        <row r="172">
          <cell r="B172" t="str">
            <v>c</v>
          </cell>
          <cell r="D172" t="str">
            <v>무근콘크리트 (VIB 제외)</v>
          </cell>
          <cell r="E172" t="str">
            <v>M3</v>
          </cell>
          <cell r="F172">
            <v>2586</v>
          </cell>
          <cell r="G172">
            <v>9500</v>
          </cell>
          <cell r="H172">
            <v>24567000</v>
          </cell>
          <cell r="I172">
            <v>9000</v>
          </cell>
          <cell r="J172">
            <v>23274000</v>
          </cell>
          <cell r="K172">
            <v>12000</v>
          </cell>
          <cell r="L172">
            <v>31032000</v>
          </cell>
          <cell r="M172">
            <v>12000</v>
          </cell>
          <cell r="N172">
            <v>31032000</v>
          </cell>
        </row>
        <row r="173">
          <cell r="B173" t="str">
            <v>d</v>
          </cell>
          <cell r="D173" t="str">
            <v>콘크리트타설(펌프카사용)</v>
          </cell>
          <cell r="H173">
            <v>0</v>
          </cell>
          <cell r="J173">
            <v>0</v>
          </cell>
          <cell r="L173">
            <v>0</v>
          </cell>
          <cell r="M173">
            <v>0</v>
          </cell>
          <cell r="N173">
            <v>0</v>
          </cell>
        </row>
        <row r="174">
          <cell r="B174" t="str">
            <v>d-1</v>
          </cell>
          <cell r="D174" t="str">
            <v xml:space="preserve"> 0 - 15 M</v>
          </cell>
          <cell r="E174" t="str">
            <v>M3</v>
          </cell>
          <cell r="F174">
            <v>33720</v>
          </cell>
          <cell r="G174">
            <v>9500</v>
          </cell>
          <cell r="H174">
            <v>320340000</v>
          </cell>
          <cell r="I174">
            <v>9000</v>
          </cell>
          <cell r="J174">
            <v>303480000</v>
          </cell>
          <cell r="K174">
            <v>12000</v>
          </cell>
          <cell r="L174">
            <v>404640000</v>
          </cell>
          <cell r="M174">
            <v>12000</v>
          </cell>
          <cell r="N174">
            <v>404640000</v>
          </cell>
        </row>
        <row r="175">
          <cell r="B175" t="str">
            <v>d-2</v>
          </cell>
          <cell r="D175" t="str">
            <v xml:space="preserve"> 15 M 이상</v>
          </cell>
          <cell r="E175" t="str">
            <v>M3</v>
          </cell>
          <cell r="F175">
            <v>6510</v>
          </cell>
          <cell r="G175">
            <v>9500</v>
          </cell>
          <cell r="H175">
            <v>61845000</v>
          </cell>
          <cell r="I175">
            <v>9000</v>
          </cell>
          <cell r="J175">
            <v>58590000</v>
          </cell>
          <cell r="K175">
            <v>12000</v>
          </cell>
          <cell r="L175">
            <v>78120000</v>
          </cell>
          <cell r="M175">
            <v>12000</v>
          </cell>
          <cell r="N175">
            <v>78120000</v>
          </cell>
        </row>
        <row r="176">
          <cell r="B176" t="str">
            <v>3.17</v>
          </cell>
          <cell r="D176" t="str">
            <v>표면처리</v>
          </cell>
          <cell r="H176">
            <v>0</v>
          </cell>
          <cell r="J176">
            <v>0</v>
          </cell>
          <cell r="L176">
            <v>0</v>
          </cell>
          <cell r="M176">
            <v>0</v>
          </cell>
          <cell r="N176">
            <v>0</v>
          </cell>
        </row>
        <row r="177">
          <cell r="B177" t="str">
            <v>a</v>
          </cell>
          <cell r="D177" t="str">
            <v>슬래브 양생</v>
          </cell>
          <cell r="E177" t="str">
            <v>M2</v>
          </cell>
          <cell r="F177">
            <v>24110</v>
          </cell>
          <cell r="G177">
            <v>300</v>
          </cell>
          <cell r="H177">
            <v>7233000</v>
          </cell>
          <cell r="I177">
            <v>300</v>
          </cell>
          <cell r="J177">
            <v>7233000</v>
          </cell>
          <cell r="K177">
            <v>350</v>
          </cell>
          <cell r="L177">
            <v>8438500</v>
          </cell>
          <cell r="M177">
            <v>300</v>
          </cell>
          <cell r="N177">
            <v>7233000</v>
          </cell>
        </row>
        <row r="178">
          <cell r="B178" t="str">
            <v>b</v>
          </cell>
          <cell r="D178" t="str">
            <v>데크 휘니샤 면고르기</v>
          </cell>
          <cell r="E178" t="str">
            <v>M2</v>
          </cell>
          <cell r="F178">
            <v>24110</v>
          </cell>
          <cell r="G178">
            <v>300</v>
          </cell>
          <cell r="H178">
            <v>7233000</v>
          </cell>
          <cell r="I178">
            <v>300</v>
          </cell>
          <cell r="J178">
            <v>7233000</v>
          </cell>
          <cell r="K178">
            <v>4500</v>
          </cell>
          <cell r="L178">
            <v>108495000</v>
          </cell>
          <cell r="M178">
            <v>400</v>
          </cell>
          <cell r="N178">
            <v>9644000</v>
          </cell>
        </row>
        <row r="179">
          <cell r="H179">
            <v>0</v>
          </cell>
          <cell r="L179">
            <v>0</v>
          </cell>
          <cell r="M179">
            <v>0</v>
          </cell>
          <cell r="N179">
            <v>0</v>
          </cell>
        </row>
        <row r="180">
          <cell r="H180">
            <v>0</v>
          </cell>
          <cell r="L180">
            <v>0</v>
          </cell>
          <cell r="M180">
            <v>0</v>
          </cell>
          <cell r="N180">
            <v>0</v>
          </cell>
        </row>
        <row r="181">
          <cell r="H181">
            <v>0</v>
          </cell>
          <cell r="L181">
            <v>0</v>
          </cell>
          <cell r="M181">
            <v>0</v>
          </cell>
          <cell r="N181">
            <v>0</v>
          </cell>
        </row>
        <row r="182">
          <cell r="H182">
            <v>0</v>
          </cell>
          <cell r="L182">
            <v>0</v>
          </cell>
          <cell r="M182">
            <v>0</v>
          </cell>
          <cell r="N182">
            <v>0</v>
          </cell>
        </row>
        <row r="185">
          <cell r="H185">
            <v>0</v>
          </cell>
          <cell r="L185">
            <v>0</v>
          </cell>
          <cell r="M185">
            <v>0</v>
          </cell>
          <cell r="N185">
            <v>0</v>
          </cell>
        </row>
        <row r="186">
          <cell r="H186">
            <v>0</v>
          </cell>
          <cell r="L186">
            <v>0</v>
          </cell>
          <cell r="M186">
            <v>0</v>
          </cell>
          <cell r="N186">
            <v>0</v>
          </cell>
        </row>
        <row r="199">
          <cell r="H199">
            <v>0</v>
          </cell>
          <cell r="L199">
            <v>0</v>
          </cell>
          <cell r="M199">
            <v>0</v>
          </cell>
          <cell r="N199">
            <v>0</v>
          </cell>
        </row>
        <row r="200">
          <cell r="D200" t="str">
            <v>철근콘크리트공사 계</v>
          </cell>
          <cell r="H200">
            <v>2529326850</v>
          </cell>
          <cell r="J200">
            <v>2348340300</v>
          </cell>
          <cell r="L200">
            <v>3461730070</v>
          </cell>
          <cell r="N200">
            <v>2905423900</v>
          </cell>
        </row>
      </sheetData>
      <sheetData sheetId="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8"/>
      <sheetName val="단가"/>
      <sheetName val="시설물일위"/>
      <sheetName val="부대내역"/>
      <sheetName val="SORCE1"/>
      <sheetName val="가시설단위수량"/>
      <sheetName val="\\SCJOO\대청호폭기시\기타\대청호\SOURCE\내역"/>
      <sheetName val="__SCJOO_______________SOURCE__2"/>
      <sheetName val="설직재-1"/>
      <sheetName val="L형옹벽(key)"/>
      <sheetName val="N賃率-職"/>
    </sheetNames>
    <definedNames>
      <definedName name="ISO_정렬"/>
      <definedName name="등록_시작"/>
      <definedName name="등록_취소"/>
      <definedName name="메인_시작"/>
      <definedName name="물량집계"/>
    </defined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WORK"/>
      <sheetName val="ITEM"/>
      <sheetName val="단가비교표"/>
      <sheetName val="Module1"/>
      <sheetName val="Module2"/>
      <sheetName val="Module3"/>
      <sheetName val="Module4"/>
      <sheetName val="Module5"/>
      <sheetName val="Module6"/>
      <sheetName val="Module8"/>
      <sheetName val="Module9"/>
      <sheetName val="Module7"/>
      <sheetName val="Module11"/>
      <sheetName val="단면가정"/>
      <sheetName val="을"/>
      <sheetName val="YES"/>
      <sheetName val="단가"/>
      <sheetName val="시설물일위"/>
    </sheetNames>
    <sheetDataSet>
      <sheetData sheetId="0">
        <row r="21">
          <cell r="H21">
            <v>0</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맨홀수량집계"/>
      <sheetName val="맨홀자재집계"/>
      <sheetName val="인버트수량집계"/>
      <sheetName val="부관보호공수량집계"/>
      <sheetName val="맨홀 평균높이"/>
      <sheetName val="1호 맨홀 (TYPE-B)"/>
      <sheetName val="2호 맨홀 (TYPE-B)"/>
      <sheetName val="2호 맨홀 (TYPE-C)"/>
      <sheetName val="3호 맨홀 (TYPE-C)"/>
      <sheetName val="관경별인버트수량산출"/>
      <sheetName val="맨홀유입유출관경(통복)"/>
      <sheetName val="부관보호공수량산출"/>
      <sheetName val="부관평균h산정"/>
      <sheetName val="4호 맨홀 (TYPE-B)"/>
      <sheetName val="4호 맨홀 (TYPE-C)"/>
      <sheetName val="3호 맨홀 (TYPE-B)"/>
      <sheetName val="유입유출관"/>
      <sheetName val="Sheet1"/>
      <sheetName val="일반맨홀수량집계"/>
      <sheetName val="일반맨홀자재집계"/>
      <sheetName val="일반 맨홀 평균높이"/>
      <sheetName val="맨홀 수량"/>
      <sheetName val="ITEM"/>
    </sheetNames>
    <sheetDataSet>
      <sheetData sheetId="0" refreshError="1">
        <row r="21">
          <cell r="K21">
            <v>14.587</v>
          </cell>
        </row>
        <row r="22">
          <cell r="K22">
            <v>16.7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간 지"/>
      <sheetName val="상다㎡당 단가"/>
      <sheetName val="토공산출근거"/>
      <sheetName val="블럭물량산출근거"/>
      <sheetName val="토공물량산출근거"/>
      <sheetName val="블럭그리드산출근거"/>
      <sheetName val="총괄수량집계표"/>
      <sheetName val="일위대가표  (2)"/>
      <sheetName val="견적서  (2)"/>
      <sheetName val="시방서"/>
      <sheetName val="구조계산서"/>
      <sheetName val="영문구조계산"/>
      <sheetName val="견적서  (3)"/>
      <sheetName val="견적"/>
      <sheetName val="일위대가"/>
      <sheetName val="단가산출"/>
      <sheetName val="노임단가"/>
      <sheetName val="적용기준"/>
      <sheetName val="장비집계"/>
      <sheetName val="장비단가"/>
      <sheetName val="Sheet2"/>
      <sheetName val="Sheet3"/>
      <sheetName val="관경별내역서"/>
      <sheetName val="Sheet1"/>
      <sheetName val="#REF"/>
      <sheetName val="2003상반기노임기준"/>
      <sheetName val="부대내역"/>
      <sheetName val="말뚝지지력산정"/>
      <sheetName val="토사(PE)"/>
      <sheetName val="자판실행"/>
      <sheetName val="조명시설"/>
      <sheetName val="Sheet1 (2)"/>
      <sheetName val="맨홀수량집계"/>
      <sheetName val="SE-611"/>
      <sheetName val="단위중량"/>
      <sheetName val="ITEM"/>
      <sheetName val="단가"/>
      <sheetName val="시설물일위"/>
      <sheetName val="집수정(600-700)"/>
      <sheetName val="지장물C"/>
      <sheetName val="가도공"/>
      <sheetName val="우수공"/>
      <sheetName val="토목검측서"/>
      <sheetName val="역T형교대(말뚝기초)"/>
      <sheetName val="신림자금"/>
      <sheetName val="을지"/>
      <sheetName val="6호기"/>
      <sheetName val="물가시세"/>
      <sheetName val="표지"/>
      <sheetName val="바닥판"/>
      <sheetName val="입력DATA"/>
      <sheetName val="인천학익동 동아풍림아파트현장"/>
      <sheetName val="플랜트 설치"/>
      <sheetName val="옹벽기초자료"/>
      <sheetName val="현황산출서"/>
      <sheetName val="쌍송교"/>
      <sheetName val="입력란"/>
      <sheetName val="97노임단가"/>
      <sheetName val="보도경계블럭"/>
      <sheetName val="일위대가 "/>
      <sheetName val="LP-S"/>
      <sheetName val="실행대비"/>
      <sheetName val="SORCE1"/>
      <sheetName val="가시설단위수량"/>
      <sheetName val="단위수량"/>
      <sheetName val="H-PILE수량집계"/>
      <sheetName val="간_지"/>
      <sheetName val="상다㎡당_단가"/>
      <sheetName val="일위대가표__(2)"/>
      <sheetName val="견적서__(2)"/>
      <sheetName val="견적서__(3)"/>
      <sheetName val="산정표"/>
      <sheetName val="내역(원안-대안)"/>
      <sheetName val="기둥(원형)"/>
      <sheetName val="용역비내역-진짜"/>
      <sheetName val="분개장"/>
      <sheetName val="원가계산"/>
      <sheetName val="DATA"/>
      <sheetName val="관련자료입력"/>
      <sheetName val="보통예금"/>
      <sheetName val="FOB발"/>
      <sheetName val="중기사용료산출근거"/>
      <sheetName val="단가산출2"/>
      <sheetName val="단가 및 재료비"/>
      <sheetName val="빗물받이(910-510-410)"/>
      <sheetName val="설계내역"/>
      <sheetName val="계정"/>
      <sheetName val="3BL공동구 수량"/>
      <sheetName val="토공집계표"/>
      <sheetName val="수량산출"/>
      <sheetName val="덤프운반거리산출(토)"/>
      <sheetName val="덤프운반거리산출(풍)"/>
      <sheetName val="덤프운반거리산출(연)"/>
      <sheetName val="BQ"/>
      <sheetName val="8.석축단위(H=1.5M)"/>
      <sheetName val="해평견적"/>
      <sheetName val="식생블럭단위수량"/>
      <sheetName val="갑지"/>
      <sheetName val="예산서"/>
      <sheetName val="화성태안9공구내역(실행)"/>
      <sheetName val="일위대가목록"/>
      <sheetName val="내역서(전기)"/>
      <sheetName val="2000년1차"/>
      <sheetName val="조명율표"/>
      <sheetName val="BID"/>
      <sheetName val="램프"/>
      <sheetName val="내역서"/>
      <sheetName val="터파기및재료"/>
      <sheetName val="대로근거"/>
      <sheetName val="중로근거"/>
      <sheetName val="대비"/>
      <sheetName val="1호맨홀수량산출"/>
      <sheetName val="데리네이타현황"/>
      <sheetName val="기초단가"/>
      <sheetName val="WORK"/>
      <sheetName val="INPUT"/>
      <sheetName val="입력자료"/>
      <sheetName val="구조물공 수량집계표"/>
      <sheetName val="일반맨홀수량집계(A-7 LINE)"/>
      <sheetName val="DATE"/>
      <sheetName val="3련 BOX"/>
      <sheetName val="일반맨홀수량집계"/>
      <sheetName val="중기조종사 단위단가"/>
      <sheetName val="상시"/>
      <sheetName val="실행철강하도"/>
      <sheetName val="N賃率-職"/>
      <sheetName val="미드수량"/>
      <sheetName val="일위대가표"/>
      <sheetName val="ABUT수량-A1"/>
      <sheetName val="형상"/>
      <sheetName val="Y-WORK"/>
      <sheetName val="주빔의 설계"/>
      <sheetName val="산업개발안내서"/>
      <sheetName val="보차도경계석"/>
      <sheetName val="오산갈곳"/>
      <sheetName val="차액보증"/>
      <sheetName val="이름정의"/>
      <sheetName val="작업입력"/>
      <sheetName val="Macro1"/>
      <sheetName val="내역서01"/>
      <sheetName val="가압장구체수량산출서"/>
      <sheetName val="(A)내역서"/>
      <sheetName val="조견표"/>
      <sheetName val="값"/>
      <sheetName val="원형맨홀수량"/>
      <sheetName val="일위-1"/>
      <sheetName val="6PILE  (돌출)"/>
      <sheetName val="설계산출기초"/>
      <sheetName val="도급예산내역서봉투"/>
      <sheetName val="공사원가계산서"/>
      <sheetName val="설계산출표지"/>
      <sheetName val="도급예산내역서총괄표"/>
      <sheetName val="을부담운반비"/>
      <sheetName val="운반비산출"/>
      <sheetName val="아파트 내역"/>
      <sheetName val="Sheet5"/>
      <sheetName val="Total"/>
      <sheetName val="수안보-MBR1"/>
      <sheetName val="variable"/>
      <sheetName val="원가계산하도"/>
      <sheetName val="Site Expenses"/>
      <sheetName val="분석"/>
      <sheetName val="계획금액"/>
      <sheetName val="c_balju"/>
      <sheetName val="단면가정"/>
      <sheetName val="내역서1999.8최종"/>
      <sheetName val="그라우팅일위"/>
      <sheetName val="소야공정계획표"/>
      <sheetName val="포장총괄집계표"/>
      <sheetName val="A-4"/>
      <sheetName val="법면단"/>
      <sheetName val="RAHMEN"/>
      <sheetName val="기초공"/>
      <sheetName val="자재단가"/>
      <sheetName val="b_balju_cho"/>
      <sheetName val="MOTOR"/>
      <sheetName val="내역"/>
      <sheetName val="건축내역"/>
      <sheetName val="수목단가"/>
      <sheetName val="시설수량표"/>
      <sheetName val="식재수량표"/>
      <sheetName val="일위목록"/>
      <sheetName val="을"/>
      <sheetName val="J直材4"/>
      <sheetName val="ilc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호맨홀가시설토공"/>
      <sheetName val="1호맨홀토공"/>
      <sheetName val="1호맨홀토공 (4)"/>
      <sheetName val="1호맨홀연결관토공 (2)"/>
      <sheetName val="15장A-맨홀토공"/>
      <sheetName val="토사(PE)"/>
      <sheetName val="옹벽철근"/>
      <sheetName val="일위대가(계측기설치)"/>
      <sheetName val="총괄표"/>
      <sheetName val="DATE"/>
      <sheetName val="노임"/>
      <sheetName val="단위수량(출력X)"/>
      <sheetName val="수량집계"/>
      <sheetName val="물량집계"/>
      <sheetName val="물질수지(2011)"/>
      <sheetName val="총괄내역서"/>
      <sheetName val="터파기및재료"/>
      <sheetName val="#REF"/>
      <sheetName val="6PILE  (돌출)"/>
      <sheetName val="위치조서"/>
      <sheetName val="최적단면"/>
      <sheetName val="금액내역서"/>
      <sheetName val="3련 BOX"/>
      <sheetName val="BOX"/>
      <sheetName val="지구단위계획"/>
      <sheetName val="노임단가"/>
      <sheetName val="8.PILE  (돌출)"/>
      <sheetName val="차선도색현황"/>
      <sheetName val="지급자재"/>
      <sheetName val="각종장비전압강하계산"/>
      <sheetName val="DATA"/>
      <sheetName val="품셈TABLE"/>
      <sheetName val="제수"/>
      <sheetName val="공기"/>
      <sheetName val="낙찰표"/>
      <sheetName val="수량산출"/>
      <sheetName val="날개벽"/>
      <sheetName val="ABUT수량-A1"/>
      <sheetName val="가도공"/>
      <sheetName val="유입량"/>
      <sheetName val="단면 (2)"/>
      <sheetName val="단가"/>
      <sheetName val="T1"/>
      <sheetName val="IMPEADENCE MAP 취수장"/>
      <sheetName val="흄관기초"/>
      <sheetName val="부대공(집계)"/>
      <sheetName val="산근1(인건비)"/>
      <sheetName val="말뚝지지력산정"/>
      <sheetName val="용산1(해보)"/>
      <sheetName val="설계조건"/>
      <sheetName val="가시설(TYPE-A)"/>
      <sheetName val="1-1평균터파기고(1)"/>
      <sheetName val="1호맨홀수량산출"/>
      <sheetName val="소야공정계획표"/>
      <sheetName val="데리네이타현황"/>
      <sheetName val="맨홀천공및접합단위수량 (2)"/>
      <sheetName val="평균터파기고(1-2,ASP)"/>
      <sheetName val="98수문일위"/>
      <sheetName val="배선DATA"/>
      <sheetName val="guard(mac)"/>
      <sheetName val="공문"/>
      <sheetName val="포장공집계표"/>
      <sheetName val="횡배수관 토공량 산출"/>
      <sheetName val="전선 및 전선관"/>
      <sheetName val="SORCE1"/>
      <sheetName val="간선계산"/>
      <sheetName val="진주방향"/>
      <sheetName val="TYPE-A"/>
      <sheetName val="Sheet1 (2)"/>
      <sheetName val="1맨AO"/>
      <sheetName val="4.장비손료"/>
      <sheetName val="단가일람표"/>
      <sheetName val="조명시설"/>
      <sheetName val="방음벽기초"/>
      <sheetName val="설계예산서"/>
      <sheetName val="일위대가표"/>
      <sheetName val="C.배수관공"/>
      <sheetName val="설 계"/>
      <sheetName val="입찰안"/>
      <sheetName val="교각계산"/>
      <sheetName val="CAPBEAM 단면계산"/>
      <sheetName val="교좌면설계"/>
      <sheetName val="Sheet5"/>
      <sheetName val="Sheet6"/>
      <sheetName val="Sheet7"/>
      <sheetName val="Sheet8"/>
      <sheetName val="Sheet9"/>
      <sheetName val="Sheet10"/>
      <sheetName val="Sheet11"/>
      <sheetName val="Sheet12"/>
      <sheetName val="Sheet13"/>
      <sheetName val="Sheet14"/>
      <sheetName val="Sheet15"/>
      <sheetName val="Sheet16"/>
      <sheetName val="안정계산"/>
      <sheetName val="단면검토"/>
      <sheetName val="3BL공동구 수량"/>
      <sheetName val="교각1"/>
      <sheetName val="신당동집계표"/>
      <sheetName val="입출재고현황 (2)"/>
      <sheetName val="역T형"/>
      <sheetName val="변화치수"/>
      <sheetName val="안정검토"/>
      <sheetName val="단면설계"/>
      <sheetName val="버스운행안내"/>
      <sheetName val="예방접종계획"/>
      <sheetName val="근태계획서"/>
      <sheetName val="특2호하천산근"/>
      <sheetName val="특2호부관하천산근"/>
      <sheetName val="1.설계기준"/>
      <sheetName val="갑지(추정)"/>
      <sheetName val="자(3.0m)"/>
      <sheetName val="Sheet1"/>
      <sheetName val="tggwan(mac)"/>
      <sheetName val="기둥(원형)"/>
      <sheetName val="B부대공"/>
      <sheetName val="일위"/>
      <sheetName val="내역서변경성원"/>
      <sheetName val="청산공사"/>
      <sheetName val="집계표"/>
      <sheetName val="차수공개요"/>
      <sheetName val="가격조사서"/>
      <sheetName val="횡배수관"/>
      <sheetName val="내역서"/>
      <sheetName val="산출근거"/>
      <sheetName val="DIAPHRAGM"/>
      <sheetName val="일위대가"/>
      <sheetName val="별첨#2_임금"/>
      <sheetName val="가시설수량"/>
      <sheetName val="적용토목"/>
      <sheetName val="값"/>
      <sheetName val="코드표"/>
      <sheetName val="대로근거"/>
      <sheetName val="중로근거"/>
      <sheetName val="평균높이산출근거"/>
      <sheetName val="횡배수관위치조서"/>
      <sheetName val="이토변실"/>
      <sheetName val="수량총괄"/>
      <sheetName val="맨홀수량산출"/>
      <sheetName val="토목공사일반"/>
      <sheetName val="다곡2교"/>
      <sheetName val="슬래브"/>
      <sheetName val="중기비"/>
      <sheetName val="간접재료비산출표-27-30"/>
      <sheetName val="맨홀수량"/>
      <sheetName val="맨홀"/>
      <sheetName val="기계경비"/>
      <sheetName val="우수공"/>
      <sheetName val="총괄표 "/>
      <sheetName val="회사정보"/>
      <sheetName val="조건표"/>
      <sheetName val="일위대가(비굴착)"/>
      <sheetName val="단가산출"/>
      <sheetName val="Ⅴ-2.공종별내역"/>
      <sheetName val="D-3109"/>
      <sheetName val="일위대가목차"/>
      <sheetName val="단가산출근거(1)"/>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출원가"/>
      <sheetName val="원가계산"/>
      <sheetName val="내역서비교"/>
      <sheetName val="변경내역서"/>
      <sheetName val="배수공"/>
      <sheetName val="암거"/>
      <sheetName val="포장공"/>
      <sheetName val="가시설(TYPE-A)"/>
      <sheetName val="1-1평균터파기고(1)"/>
      <sheetName val="장비집계"/>
    </sheetNames>
    <sheetDataSet>
      <sheetData sheetId="0"/>
      <sheetData sheetId="1"/>
      <sheetData sheetId="2">
        <row r="1">
          <cell r="A1" t="str">
            <v>공 종 명</v>
          </cell>
        </row>
      </sheetData>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가시설수량"/>
      <sheetName val="집계표"/>
      <sheetName val="단위수량"/>
      <sheetName val="#REF"/>
      <sheetName val="수량산출"/>
      <sheetName val="대창(함평)"/>
      <sheetName val="대창(장성)"/>
      <sheetName val="대창(함평)-창열"/>
      <sheetName val="가시설(TYPE-A)"/>
      <sheetName val="1-1평균터파기고(1)"/>
      <sheetName val="맨홀수량집계"/>
      <sheetName val="가시설단위수량"/>
      <sheetName val="SORCE1"/>
      <sheetName val="청주(철골발주의뢰서)"/>
      <sheetName val="H-PILE수량집계"/>
      <sheetName val="1호맨홀가감수량"/>
      <sheetName val="1호맨홀수량산출"/>
      <sheetName val="일위대가"/>
      <sheetName val="식재"/>
      <sheetName val="시설물"/>
      <sheetName val="식재출력용"/>
      <sheetName val="유지관리"/>
      <sheetName val="단가"/>
      <sheetName val="DATE"/>
      <sheetName val="원가계산"/>
      <sheetName val="자재단가"/>
      <sheetName val="노임단가 "/>
      <sheetName val="단가목록"/>
      <sheetName val="노임목록"/>
      <sheetName val="교각계산"/>
      <sheetName val="FOOTING단면력"/>
      <sheetName val="장비집계"/>
      <sheetName val="데이타"/>
      <sheetName val="Sheet1"/>
      <sheetName val="환률"/>
      <sheetName val="배수공"/>
      <sheetName val="암거"/>
      <sheetName val="포장공"/>
      <sheetName val="정부노임단가"/>
      <sheetName val="Sheet5"/>
      <sheetName val="WORK"/>
      <sheetName val="빙장비사양"/>
      <sheetName val="장비사양"/>
      <sheetName val="산출내역서집계표"/>
      <sheetName val="ITEM"/>
      <sheetName val="강교(Sub)"/>
      <sheetName val="단위중량"/>
      <sheetName val="목재동바리"/>
      <sheetName val="AS포장복구 "/>
      <sheetName val="도급"/>
      <sheetName val="수지표"/>
      <sheetName val="셀명"/>
      <sheetName val="예총"/>
      <sheetName val="인제내역"/>
      <sheetName val="3BL공동구 수량"/>
      <sheetName val="6PILE  (돌출)"/>
      <sheetName val="데리네이타현황"/>
      <sheetName val="기본(98)"/>
      <sheetName val="토공(m당)"/>
      <sheetName val="철근총괄"/>
      <sheetName val="공사비산출내역"/>
      <sheetName val="제잡비"/>
      <sheetName val="구분표"/>
      <sheetName val="제원입력"/>
      <sheetName val="2호맨홀공제수량"/>
      <sheetName val="각종양식"/>
      <sheetName val="식재인부"/>
      <sheetName val="1호맨홀자연토공"/>
      <sheetName val="관로가시설수량산출서"/>
      <sheetName val="부대내역"/>
      <sheetName val="우각부보강"/>
      <sheetName val="조명시설"/>
      <sheetName val="일반맨홀수량집계(A-7 LINE)"/>
      <sheetName val="일반맨홀수량집계"/>
      <sheetName val="DATA(BAC)"/>
      <sheetName val="일위대가목록"/>
      <sheetName val="사다리"/>
      <sheetName val="원형1호맨홀토공수량"/>
      <sheetName val="단가산출서"/>
      <sheetName val="RPF"/>
      <sheetName val="역사이펀평균높이"/>
      <sheetName val="L_RPTB02_01"/>
      <sheetName val="Sheet2"/>
      <sheetName val="E.P.T수량산출서"/>
      <sheetName val="원형맨홀수량"/>
      <sheetName val="토공연장"/>
      <sheetName val="자재"/>
      <sheetName val="공문"/>
      <sheetName val="노임단가"/>
      <sheetName val="Sensitivity"/>
      <sheetName val="산출근거"/>
      <sheetName val="철콘견적"/>
      <sheetName val="일반토공견적"/>
      <sheetName val="상부집계표"/>
      <sheetName val="부대공"/>
      <sheetName val="터널조도"/>
      <sheetName val="TYPE-A"/>
      <sheetName val="000000"/>
      <sheetName val="기본일위"/>
      <sheetName val="집계"/>
      <sheetName val="내역서2안"/>
      <sheetName val="패널"/>
      <sheetName val="직노"/>
      <sheetName val="실행내역"/>
      <sheetName val="SLAB&quot;1&quot;"/>
      <sheetName val="N賃率-職"/>
      <sheetName val="I一般比"/>
      <sheetName val="대외공문"/>
      <sheetName val="단가조사"/>
      <sheetName val="별표집계"/>
      <sheetName val="산거각호표"/>
      <sheetName val="ilch"/>
      <sheetName val="L형옹벽(key)"/>
      <sheetName val="말뚝지지력산정"/>
    </sheetNames>
    <sheetDataSet>
      <sheetData sheetId="0" refreshError="1">
        <row r="13">
          <cell r="AE13">
            <v>6.18</v>
          </cell>
        </row>
        <row r="25">
          <cell r="AE25">
            <v>4.96</v>
          </cell>
        </row>
        <row r="39">
          <cell r="AE39">
            <v>1.6666666666666667</v>
          </cell>
        </row>
        <row r="52">
          <cell r="AE52">
            <v>0.2</v>
          </cell>
        </row>
        <row r="79">
          <cell r="AE79">
            <v>0.2</v>
          </cell>
        </row>
        <row r="138">
          <cell r="AE138">
            <v>0.2857142857142857</v>
          </cell>
        </row>
        <row r="168">
          <cell r="AE168">
            <v>0.2857142857142857</v>
          </cell>
        </row>
        <row r="203">
          <cell r="AE203">
            <v>0.2857142857142857</v>
          </cell>
        </row>
        <row r="235">
          <cell r="AE235">
            <v>1.245541142857142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원가"/>
      <sheetName val="내역서집계표"/>
      <sheetName val="내역서99-4"/>
      <sheetName val="일위대가집계표"/>
      <sheetName val="정부노임단가"/>
      <sheetName val="단가조사서"/>
      <sheetName val="중기산출근거"/>
      <sheetName val="중기집계표"/>
      <sheetName val="중기계산"/>
      <sheetName val="주입율"/>
      <sheetName val="토공일위"/>
      <sheetName val="공통일위"/>
      <sheetName val="LW일위"/>
      <sheetName val="토공-토사"/>
      <sheetName val="풍화암굴착및상차"/>
      <sheetName val="토사운반및사토장정리"/>
      <sheetName val="풍화암운반및사토장정리"/>
      <sheetName val="가시-토사천공"/>
      <sheetName val="가시-풍화암천공"/>
      <sheetName val="가시-연암천공"/>
      <sheetName val="가시-파일박기(디젤햄머)"/>
      <sheetName val="가시-파일뽑기(진동햄머)"/>
      <sheetName val="가시-띠장설치및철거"/>
      <sheetName val="케이싱설치"/>
      <sheetName val="가시-토류판설치-버팀보"/>
      <sheetName val="가시-버팀보3"/>
      <sheetName val="가시-버팀보9"/>
      <sheetName val="어스앵카-천공(토사)"/>
      <sheetName val="어스앵카-천공(풍화암)"/>
      <sheetName val="어스앵카-천공(연암)"/>
      <sheetName val="어스앵커-pc강선"/>
      <sheetName val="어스앵커-그라우팅"/>
      <sheetName val="어스앵커-pc콘"/>
      <sheetName val="이토상차및운반"/>
      <sheetName val="SCW-파일건입(디젤햄머)"/>
      <sheetName val="RCD-STRAND PILE 압입및굴착"/>
      <sheetName val="부대공-강재운반1"/>
      <sheetName val="철근운반"/>
      <sheetName val="부대공-시멘트운반"/>
      <sheetName val="혼합골재포설및다짐"/>
      <sheetName val="노체다짐"/>
      <sheetName val="노상다짐"/>
      <sheetName val="보조기층포설"/>
      <sheetName val="아스콘기층포장"/>
      <sheetName val="아스콘표층포장"/>
      <sheetName val="프라임코팅포설"/>
      <sheetName val="텍코팅포설"/>
      <sheetName val="24"/>
      <sheetName val="가시설(TYPE-A)"/>
      <sheetName val="1-1평균터파기고(1)"/>
      <sheetName val="가시설수량"/>
      <sheetName val="배수공"/>
      <sheetName val="암거"/>
      <sheetName val="포장공"/>
    </sheetNames>
    <sheetDataSet>
      <sheetData sheetId="0"/>
      <sheetData sheetId="1"/>
      <sheetData sheetId="2"/>
      <sheetData sheetId="3"/>
      <sheetData sheetId="4"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부노임단가"/>
      <sheetName val="단가조사서"/>
      <sheetName val="공사원가"/>
      <sheetName val="내역서집계표"/>
      <sheetName val="내역서"/>
      <sheetName val="호표일위대가집계표"/>
      <sheetName val="호표일위대가"/>
      <sheetName val="중기산출근거"/>
      <sheetName val="중기집계표"/>
      <sheetName val="중기계산"/>
      <sheetName val="2.자재집계표"/>
      <sheetName val="토공-토사"/>
      <sheetName val="맹암거터파기"/>
      <sheetName val="되메우기및다짐1"/>
      <sheetName val="토사운반및사토장정리"/>
      <sheetName val="경암운반및사토장정리"/>
      <sheetName val="화강석 보조기층"/>
      <sheetName val="혼합기층 포설 및다짐 (2)"/>
      <sheetName val="보조기층 포설 및다짐"/>
      <sheetName val="아스콘기층"/>
      <sheetName val="아스콘표층"/>
      <sheetName val="프라임코팅"/>
      <sheetName val="텍코팅코팅"/>
      <sheetName val="보조기층운반"/>
      <sheetName val="철근운반"/>
      <sheetName val="흄관운반300"/>
      <sheetName val="도로경계석운반"/>
      <sheetName val="보차도경계석운반 (2)"/>
      <sheetName val="1.총괄토공"/>
      <sheetName val="2.하수터파기토공"/>
      <sheetName val="3.하수수량집계표"/>
      <sheetName val="배수관집계표-연결관"/>
      <sheetName val="연결관-300"/>
      <sheetName val="배수관집계표-오수관"/>
      <sheetName val="오수관-300"/>
      <sheetName val="맨홀집계및깊이계산서-오수"/>
      <sheetName val="오수맨홀900"/>
      <sheetName val="집수정600-600-3"/>
      <sheetName val="집수정300-400-1"/>
      <sheetName val="U형측구300×400"/>
      <sheetName val="4.맹암거집계표"/>
      <sheetName val="맹암거 토공"/>
      <sheetName val="맹암거100"/>
      <sheetName val="맹암거200"/>
      <sheetName val="맹암거300"/>
      <sheetName val="5.포장공사수량집계표"/>
      <sheetName val="화강석"/>
      <sheetName val="보차도경계석"/>
      <sheetName val="도로경계석 (2)"/>
      <sheetName val="L형측구"/>
      <sheetName val="아스팔트포장"/>
      <sheetName val="가시설수량"/>
    </sheetNames>
    <sheetDataSet>
      <sheetData sheetId="0" refreshError="1">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력DATA"/>
      <sheetName val="교량간지(1)"/>
      <sheetName val="설계책임자의견"/>
      <sheetName val="교량간지 (2)"/>
      <sheetName val="흐름도"/>
      <sheetName val="INPUT설계의견"/>
      <sheetName val="OUTPUT결과설계의견"/>
      <sheetName val="교량간지 (3)"/>
      <sheetName val="바닥판"/>
      <sheetName val="JOIN(2span)"/>
      <sheetName val="JOIN(3span)"/>
      <sheetName val="철근량산정및사용성검토"/>
      <sheetName val="최적철근량산정"/>
      <sheetName val="신축량산정J2"/>
      <sheetName val="신축량산정J3"/>
      <sheetName val="신축량산정"/>
      <sheetName val="반력산정1"/>
      <sheetName val="반력산정2"/>
      <sheetName val="반력산정3"/>
      <sheetName val="8.횡빔의 설계"/>
      <sheetName val="교량간지 (4)"/>
      <sheetName val="주빔의 설계"/>
      <sheetName val="교량간지 (5)"/>
      <sheetName val="SAP2Sapn"/>
      <sheetName val="#REF"/>
      <sheetName val="가시설수량"/>
      <sheetName val="4.2유효폭의 계산"/>
      <sheetName val="데리네이타현황"/>
      <sheetName val="DATE"/>
      <sheetName val="산근"/>
      <sheetName val="단위수량"/>
      <sheetName val="장비집계"/>
      <sheetName val="산출근거"/>
      <sheetName val="101동"/>
      <sheetName val="입찰안"/>
      <sheetName val="일위대가"/>
      <sheetName val="단위중량"/>
      <sheetName val="횡배위치"/>
      <sheetName val="정부노임단가"/>
      <sheetName val="조명율표"/>
      <sheetName val="세부내역"/>
      <sheetName val="조명시설"/>
      <sheetName val="교각1"/>
      <sheetName val="약품공급2"/>
      <sheetName val="중기"/>
      <sheetName val="토사(PE)"/>
      <sheetName val="터파기및재료"/>
      <sheetName val="2000년1차"/>
      <sheetName val="조경일람"/>
      <sheetName val="위치조서"/>
      <sheetName val="암거 제원표-1단계"/>
      <sheetName val="접지수량"/>
      <sheetName val="SORCE1"/>
      <sheetName val="가시설단위수량"/>
      <sheetName val="이토변실(A3-LINE)"/>
      <sheetName val="5.정산서"/>
      <sheetName val="PC30-3"/>
      <sheetName val="기초(중마오수)"/>
      <sheetName val="N賃率-職"/>
      <sheetName val="내역서"/>
      <sheetName val="인부노임"/>
      <sheetName val="sheet1"/>
      <sheetName val="제수변 수량집계표(보통)"/>
      <sheetName val="중기조종사 단위단가"/>
      <sheetName val="기계경비(시간당)"/>
      <sheetName val="ABUT수량-A1"/>
      <sheetName val="단가대비표"/>
      <sheetName val="도급"/>
      <sheetName val="노임단가"/>
      <sheetName val="자금운용표"/>
      <sheetName val="수량산출"/>
      <sheetName val="가시설(TYPE-A)"/>
      <sheetName val="1-1평균터파기고(1)"/>
      <sheetName val="일반맨홀수량집계(A-7 LINE)"/>
      <sheetName val="6PILE  (돌출)"/>
      <sheetName val="인수공규격"/>
      <sheetName val="1~69"/>
      <sheetName val="공사착공계"/>
      <sheetName val="명세서"/>
      <sheetName val="중기일위대가"/>
      <sheetName val="직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중노임"/>
      <sheetName val="기계경비"/>
      <sheetName val="철근집계표"/>
      <sheetName val="콘크리트몰탈집계표"/>
      <sheetName val="흄관집계표"/>
      <sheetName val="토공집계표"/>
      <sheetName val="타공종이기"/>
      <sheetName val="대비표"/>
      <sheetName val="공사비증감"/>
      <sheetName val="토공량집계표"/>
      <sheetName val="절토"/>
      <sheetName val="공사비"/>
      <sheetName val="2표지1"/>
      <sheetName val="검사조서"/>
      <sheetName val="사진대지1"/>
      <sheetName val="감리조서"/>
      <sheetName val="검사원"/>
      <sheetName val="내역적용"/>
      <sheetName val="총괄내역"/>
      <sheetName val="지분"/>
      <sheetName val="기성내역(1)"/>
      <sheetName val="기성내역(2)"/>
      <sheetName val="Sheet1"/>
      <sheetName val="기성내역(분담)"/>
      <sheetName val="공사재료"/>
      <sheetName val="사급자재"/>
      <sheetName val="모래,시멘트"/>
      <sheetName val="철근"/>
      <sheetName val="매몰내역"/>
      <sheetName val="선정시험"/>
      <sheetName val="관리시험"/>
      <sheetName val="사전검측"/>
      <sheetName val="안전시공"/>
      <sheetName val="안전관리비"/>
      <sheetName val="사용내역"/>
      <sheetName val="97.7"/>
      <sheetName val="97.5"/>
      <sheetName val="97.4"/>
      <sheetName val="항목10"/>
      <sheetName val="11"/>
      <sheetName val="항목11"/>
      <sheetName val="사진대지"/>
      <sheetName val="증감대표"/>
      <sheetName val="터널내역"/>
      <sheetName val="진행표"/>
      <sheetName val="진행표2"/>
      <sheetName val="진행표3"/>
      <sheetName val="진행표4"/>
      <sheetName val="현황표"/>
      <sheetName val="목  차"/>
      <sheetName val="변경사유"/>
      <sheetName val="수량집계"/>
      <sheetName val="TYPE6"/>
      <sheetName val="TYPE5"/>
      <sheetName val="TYPE4"/>
      <sheetName val="TYPE3"/>
      <sheetName val="수량당초"/>
      <sheetName val="수량변경"/>
      <sheetName val="수량산출"/>
      <sheetName val="M당단가"/>
      <sheetName val="터널실내역"/>
      <sheetName val="1M당발파"/>
      <sheetName val="TYPE별증감"/>
      <sheetName val="TYPE연장"/>
      <sheetName val="진행표 (2)"/>
      <sheetName val="표 지"/>
      <sheetName val="계약금액총괄표"/>
      <sheetName val="총괄표"/>
      <sheetName val="K치내역"/>
      <sheetName val="ES대상"/>
      <sheetName val="ES대상내역"/>
      <sheetName val="지수조정뮬산출"/>
      <sheetName val="지수산출"/>
      <sheetName val="비목별계수표"/>
      <sheetName val="물가변동적용대가"/>
      <sheetName val="목 차"/>
      <sheetName val="K치산출"/>
      <sheetName val="총괄표(전체)"/>
      <sheetName val="기계지수"/>
      <sheetName val="공"/>
      <sheetName val="Sheet3"/>
      <sheetName val="합의"/>
      <sheetName val="청구서"/>
      <sheetName val="하자담보"/>
      <sheetName val="하자기간"/>
      <sheetName val="표지"/>
      <sheetName val="합의서"/>
      <sheetName val="ESC"/>
      <sheetName val="기성청구"/>
      <sheetName val="안전관리내역"/>
      <sheetName val="기성현황"/>
      <sheetName val="표지 및 간지"/>
      <sheetName val="ES대상내역 (96)"/>
      <sheetName val="성토"/>
      <sheetName val="떼붙임"/>
      <sheetName val="누가토량"/>
      <sheetName val="횡무대"/>
      <sheetName val="유동표"/>
      <sheetName val="목차"/>
      <sheetName val="사유서"/>
      <sheetName val="표지1"/>
      <sheetName val="Sheet5"/>
      <sheetName val="Sheet6"/>
      <sheetName val="Sheet7"/>
      <sheetName val="Sheet8"/>
      <sheetName val="Sheet9"/>
      <sheetName val="Sheet10"/>
      <sheetName val="Sheet11"/>
      <sheetName val="Sheet12"/>
      <sheetName val="Sheet13"/>
      <sheetName val="Sheet14"/>
      <sheetName val="Sheet15"/>
      <sheetName val="Sheet16"/>
      <sheetName val="수량적용"/>
      <sheetName val="토공현황"/>
      <sheetName val="흙운반"/>
      <sheetName val="공사비증감내역"/>
      <sheetName val="입력DATA"/>
      <sheetName val="바닥판"/>
      <sheetName val="정부노임단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refreshError="1"/>
      <sheetData sheetId="118" refreshError="1"/>
      <sheetData sheetId="119"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부공"/>
      <sheetName val="수안보방향"/>
      <sheetName val="수안보-MBR1"/>
      <sheetName val="수안보-MBR2"/>
      <sheetName val="상주방향"/>
      <sheetName val="상주-MBR1"/>
      <sheetName val="상주-MBR2"/>
      <sheetName val="5부대시설물공간지"/>
      <sheetName val="1집계표"/>
      <sheetName val="2우수배제공"/>
      <sheetName val="관로토공집계"/>
      <sheetName val="우수관터파기산출"/>
      <sheetName val="우수관로조서"/>
      <sheetName val="원형맨홀재료집계"/>
      <sheetName val="원형맨홀산출근거"/>
      <sheetName val="원형맨홀평균높이및유출입"/>
      <sheetName val="L형측구재료집계 "/>
      <sheetName val="L형측구산출근거"/>
      <sheetName val="L형측구조서"/>
      <sheetName val="연결관토공"/>
      <sheetName val="우수받이조서"/>
      <sheetName val="집수정재료집계"/>
      <sheetName val="집수정산출근거"/>
      <sheetName val="콘크리트측구산출근거"/>
      <sheetName val="집수정조서"/>
      <sheetName val="3포장공"/>
      <sheetName val="내역서적용"/>
      <sheetName val="주요자재집계"/>
      <sheetName val="총괄수량"/>
      <sheetName val="포장공"/>
      <sheetName val="그림"/>
      <sheetName val="4구조물깨기및헐기"/>
      <sheetName val="집계표"/>
      <sheetName val="배수지"/>
      <sheetName val="옹벽"/>
      <sheetName val="보도헐기"/>
      <sheetName val="여과기"/>
      <sheetName val="자동여과기중량"/>
      <sheetName val="관리사무소"/>
      <sheetName val="우각부보강"/>
      <sheetName val="#REF"/>
      <sheetName val="내역서비교"/>
      <sheetName val="행촌1교"/>
      <sheetName val="배수공"/>
      <sheetName val="암거"/>
      <sheetName val="타공종이기"/>
      <sheetName val="수안보_MBR1"/>
      <sheetName val="COPING"/>
      <sheetName val="변화치수"/>
      <sheetName val="기초계산(Pmax)"/>
      <sheetName val="Sheet1"/>
      <sheetName val="3련 BOX"/>
      <sheetName val="3.하중산정4.지지력"/>
      <sheetName val="JUCK"/>
      <sheetName val="계산에 앞서"/>
      <sheetName val="주형보"/>
      <sheetName val="주형지지보"/>
      <sheetName val="L형 옹벽"/>
      <sheetName val="Macro(차단기)"/>
      <sheetName val="FOOTING단면력"/>
      <sheetName val="ⴭⴭⴭⴭ"/>
      <sheetName val="원형1호맨홀토공수량"/>
      <sheetName val="전차선로 물량표"/>
      <sheetName val="ABUT수량-A1"/>
      <sheetName val="외천교"/>
      <sheetName val="3BL공동구 수량"/>
      <sheetName val="내역서"/>
      <sheetName val="6PILE  (돌출)"/>
      <sheetName val="교각계산"/>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수안보-MBR1"/>
      <sheetName val="내역서비교"/>
      <sheetName val="배수공"/>
      <sheetName val="암거"/>
      <sheetName val="포장공"/>
      <sheetName val="고양관재"/>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부"/>
      <sheetName val="단면력"/>
      <sheetName val="사용성검토"/>
      <sheetName val="신축이음"/>
      <sheetName val="내진"/>
      <sheetName val="내진삽도"/>
      <sheetName val="교각계산"/>
      <sheetName val="SLAB수량"/>
      <sheetName val="ABUT수량-A1"/>
      <sheetName val="ABUT수량-A2"/>
      <sheetName val="PIER수량-1"/>
      <sheetName val="PIER수량-2"/>
      <sheetName val="토ABUT수량-1"/>
      <sheetName val="토ABUT수량-2"/>
      <sheetName val="토PIER수량-1"/>
      <sheetName val="토PIER수량-2"/>
      <sheetName val="보호블럭"/>
      <sheetName val="옹벽일"/>
      <sheetName val="옹벽토"/>
      <sheetName val="Sheet6"/>
      <sheetName val="수량총괄"/>
      <sheetName val="슬래브"/>
      <sheetName val="교대"/>
      <sheetName val="교각"/>
      <sheetName val="옹벽"/>
      <sheetName val="철근"/>
      <sheetName val="토공총괄"/>
      <sheetName val="토교대"/>
      <sheetName val="토교각"/>
      <sheetName val="토옹벽"/>
      <sheetName val="가시설"/>
      <sheetName val="Sheet7"/>
      <sheetName val="Sheet8"/>
      <sheetName val="Sheet9"/>
      <sheetName val="Sheet10"/>
      <sheetName val="Sheet11"/>
      <sheetName val="Sheet12"/>
      <sheetName val="Sheet13"/>
      <sheetName val="Sheet14"/>
      <sheetName val="Sheet15"/>
      <sheetName val="Sheet16"/>
      <sheetName val="공사비"/>
      <sheetName val="횡배수관집현황(2공구)"/>
      <sheetName val="DATA"/>
      <sheetName val="데이타"/>
      <sheetName val="1련박스"/>
      <sheetName val="내역서"/>
      <sheetName val="경비2내역"/>
      <sheetName val="수량산출"/>
      <sheetName val="DATE"/>
      <sheetName val="중산교"/>
      <sheetName val="내역서비교"/>
      <sheetName val="수안보-MBR1"/>
      <sheetName val="수목데이타 "/>
      <sheetName val="차액보증"/>
      <sheetName val="대로근거"/>
      <sheetName val="이토변실(A3-LINE)"/>
      <sheetName val="단면가정"/>
      <sheetName val="단위수량"/>
      <sheetName val="수목표준대가"/>
      <sheetName val="가압장구체수량산출서"/>
      <sheetName val="횡배수관재료-"/>
      <sheetName val="계산서(직선부)"/>
      <sheetName val="포장재료집계표"/>
      <sheetName val="콘크리트측구연장"/>
      <sheetName val="포장공"/>
      <sheetName val="-몰탈콘크리트"/>
      <sheetName val="-배수구조물공토공"/>
      <sheetName val="코드표"/>
      <sheetName val="변압기 및 발전기 용량"/>
      <sheetName val="기초공"/>
      <sheetName val="기둥(원형)"/>
      <sheetName val="총괄내역서"/>
      <sheetName val="토사(PE)"/>
      <sheetName val="3련 BOX"/>
      <sheetName val="ⴭⴭⴭⴭⴭ"/>
      <sheetName val="설계조건"/>
      <sheetName val="노임단"/>
      <sheetName val="배수공"/>
      <sheetName val="부대공"/>
      <sheetName val="운반공"/>
      <sheetName val="자재단"/>
      <sheetName val="장비단"/>
      <sheetName val="참고자료"/>
      <sheetName val="본선차로수량집계표"/>
      <sheetName val="중로근거"/>
      <sheetName val="육상(BX)"/>
      <sheetName val="제출내역 (2)"/>
      <sheetName val="타공종이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안정검토(온1)"/>
      <sheetName val="안정검토(온2)"/>
      <sheetName val="안정검토(행1)"/>
      <sheetName val="안정검토(행2)"/>
      <sheetName val="안정검토(효)"/>
      <sheetName val="안정검토(간1)"/>
      <sheetName val="안정검토(간2)"/>
    </sheetNames>
    <sheetDataSet>
      <sheetData sheetId="0"/>
      <sheetData sheetId="1"/>
      <sheetData sheetId="2"/>
      <sheetData sheetId="3"/>
      <sheetData sheetId="4"/>
      <sheetData sheetId="5"/>
      <sheetData sheetId="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용지매수비산출"/>
      <sheetName val="보상물(건물)조서"/>
      <sheetName val="전주이설물조서"/>
      <sheetName val="편입조서(총괄)"/>
      <sheetName val="편입조서(신규단지)"/>
      <sheetName val="편입조서(기존마을)"/>
      <sheetName val="편입조서(하수처리)"/>
      <sheetName val="지목별조서(총괄)"/>
      <sheetName val="지목별 조서"/>
      <sheetName val="국공유지총괄"/>
      <sheetName val="국공유지및사유지"/>
      <sheetName val="지목별총괄"/>
      <sheetName val="계산자료"/>
      <sheetName val="용지매수"/>
      <sheetName val="총편입"/>
      <sheetName val="신규단지"/>
      <sheetName val="기존마을"/>
      <sheetName val="마을하수도"/>
      <sheetName val="ABUT수량-A1"/>
      <sheetName val="부대공사"/>
      <sheetName val="1호맨홀토공"/>
      <sheetName val="용지매수조서"/>
      <sheetName val="흄관기초"/>
      <sheetName val="6PILE  (돌출)"/>
      <sheetName val="신천3호용수로"/>
      <sheetName val="Sheet2"/>
      <sheetName val="일위대가(계측기설치)"/>
      <sheetName val="단가일람표"/>
      <sheetName val="요율"/>
      <sheetName val="횡배수관토공수량"/>
      <sheetName val="하남내역"/>
      <sheetName val="간지"/>
      <sheetName val="Sheet1"/>
      <sheetName val="간지 (세)"/>
      <sheetName val="실행내역"/>
      <sheetName val="충돌 내용"/>
      <sheetName val="4.장비손료"/>
      <sheetName val="금액내역서"/>
      <sheetName val="INPUT"/>
      <sheetName val="부안일위"/>
      <sheetName val="대가"/>
      <sheetName val="DANGA"/>
      <sheetName val="99월별경비계획"/>
      <sheetName val="수로교총재료집계"/>
      <sheetName val="최적단면"/>
      <sheetName val="입찰안"/>
      <sheetName val="기계경비일람"/>
      <sheetName val="노임단가"/>
      <sheetName val="총공비"/>
      <sheetName val="재료집계표"/>
      <sheetName val="단위수량(출력X)"/>
      <sheetName val="수량집계"/>
      <sheetName val="Sheet17"/>
      <sheetName val="IMPEADENCE MAP 취수장"/>
      <sheetName val="상부집계표"/>
      <sheetName val="토공"/>
      <sheetName val="집계표"/>
      <sheetName val="자료"/>
      <sheetName val="수문일1"/>
      <sheetName val="__"/>
      <sheetName val="양수장(기계)"/>
      <sheetName val="Sheet1 (2)"/>
      <sheetName val="도장"/>
      <sheetName val="날개벽(시점좌측)"/>
      <sheetName val="POL6차-PIPING"/>
      <sheetName val="단가"/>
      <sheetName val="낙찰표"/>
      <sheetName val="J直材4"/>
      <sheetName val="주방환기"/>
      <sheetName val="상부수로교(입력용)"/>
      <sheetName val="조명시설"/>
      <sheetName val="#REF"/>
      <sheetName val="단면 (2)"/>
      <sheetName val="위치조서"/>
      <sheetName val="40총괄"/>
      <sheetName val="40집계"/>
      <sheetName val="자재대"/>
      <sheetName val="측량요율"/>
      <sheetName val="법면보호공내역서"/>
      <sheetName val="자재조서"/>
      <sheetName val="공사비"/>
      <sheetName val="직노"/>
      <sheetName val="일위대가(여기까지)"/>
      <sheetName val="노임"/>
      <sheetName val="5.2.6~7공사요율"/>
      <sheetName val="대부예산서"/>
      <sheetName val="교각1"/>
      <sheetName val="CODE"/>
      <sheetName val="COPING"/>
      <sheetName val="기초공"/>
      <sheetName val="MOTOR"/>
      <sheetName val="기둥(원형)"/>
      <sheetName val="보고서"/>
      <sheetName val="계약서"/>
      <sheetName val="배지거총재료집계표"/>
      <sheetName val="지구단위계획"/>
      <sheetName val="수자재단위당"/>
      <sheetName val="가시설(TYPE-A)"/>
      <sheetName val="1-1평균터파기고(1)"/>
      <sheetName val="수지예산서"/>
      <sheetName val="지급자재"/>
      <sheetName val="수량이동"/>
      <sheetName val="해전배수"/>
      <sheetName val="2003년내역"/>
      <sheetName val="용지매수비"/>
      <sheetName val="가격조사서"/>
      <sheetName val="98수문일위"/>
      <sheetName val="제잡비"/>
      <sheetName val="단가조건"/>
      <sheetName val="입출재고현황 (2)"/>
      <sheetName val="접속도로"/>
      <sheetName val="설 계"/>
      <sheetName val="3.공통공사대비"/>
      <sheetName val="설비"/>
      <sheetName val="일위대가"/>
      <sheetName val="평야부단가"/>
      <sheetName val="입력시트"/>
      <sheetName val="설직재_1"/>
      <sheetName val="설직재-1"/>
      <sheetName val="날개벽"/>
      <sheetName val="000000"/>
      <sheetName val="품셈TABLE"/>
    </sheetNames>
    <sheetDataSet>
      <sheetData sheetId="0"/>
      <sheetData sheetId="1"/>
      <sheetData sheetId="2"/>
      <sheetData sheetId="3"/>
      <sheetData sheetId="4"/>
      <sheetData sheetId="5"/>
      <sheetData sheetId="6"/>
      <sheetData sheetId="7"/>
      <sheetData sheetId="8"/>
      <sheetData sheetId="9"/>
      <sheetData sheetId="10" refreshError="1">
        <row r="3">
          <cell r="C3" t="str">
            <v>지 번</v>
          </cell>
        </row>
      </sheetData>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가설건물"/>
      <sheetName val="ABUT수량-A1"/>
    </sheetNames>
    <sheetDataSet>
      <sheetData sheetId="0"/>
      <sheetData sheetId="1"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2"/>
      <sheetName val="기계경비일람"/>
      <sheetName val="노임"/>
      <sheetName val="단가산출내역(노임부분수정)"/>
      <sheetName val="JUCK"/>
      <sheetName val="정부노임단가"/>
      <sheetName val="MOTOR"/>
      <sheetName val="BJJIN"/>
      <sheetName val="표지"/>
      <sheetName val="표지세로"/>
      <sheetName val="설명1"/>
      <sheetName val="설명2"/>
      <sheetName val="예정공정"/>
      <sheetName val="동원인원"/>
      <sheetName val="증감대비"/>
      <sheetName val="예산서"/>
      <sheetName val="변경내역"/>
      <sheetName val="변경원가 "/>
      <sheetName val="내역적용"/>
      <sheetName val="자재집계"/>
      <sheetName val="토공집계"/>
      <sheetName val="토적계산서"/>
      <sheetName val="호안공"/>
      <sheetName val="호안공집계"/>
      <sheetName val="전석"/>
      <sheetName val="구조물공"/>
      <sheetName val="낙차공집계"/>
      <sheetName val="깨기집계"/>
      <sheetName val="무근깨기"/>
      <sheetName val="배수공집계"/>
      <sheetName val="배수관위치"/>
      <sheetName val="배수관단위"/>
      <sheetName val="부대공"/>
      <sheetName val="배수공"/>
      <sheetName val="암거"/>
      <sheetName val="포장공"/>
      <sheetName val="보차도경계석"/>
      <sheetName val="가설건물"/>
      <sheetName val="안정검토(온1)"/>
      <sheetName val="토적계산"/>
      <sheetName val="96작생능"/>
      <sheetName val="목차"/>
      <sheetName val="Sheet1"/>
      <sheetName val="일위대가목록"/>
      <sheetName val="참조자료"/>
      <sheetName val="일용노임단가"/>
      <sheetName val="규준틀"/>
      <sheetName val="깨기"/>
      <sheetName val="기자재비"/>
      <sheetName val="BI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RAGE"/>
      <sheetName val="Y-WORK"/>
      <sheetName val="YES"/>
      <sheetName val="기계경비일람"/>
      <sheetName val="노임"/>
      <sheetName val="가설건물"/>
      <sheetName val="A:\PROJECT\LOAD\28LINE\HWP\LOAD"/>
    </sheetNames>
    <definedNames>
      <definedName name="Macro10"/>
      <definedName name="Macro12"/>
      <definedName name="Macro13"/>
      <definedName name="Macro14"/>
      <definedName name="Macro5"/>
      <definedName name="Macro6"/>
      <definedName name="Macro7"/>
      <definedName name="Macro8"/>
      <definedName name="Macro9"/>
    </definedNames>
    <sheetDataSet>
      <sheetData sheetId="0"/>
      <sheetData sheetId="1"/>
      <sheetData sheetId="2" refreshError="1"/>
      <sheetData sheetId="3" refreshError="1"/>
      <sheetData sheetId="4" refreshError="1"/>
      <sheetData sheetId="5" refreshError="1"/>
      <sheetData sheetId="6"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교량점검시설설계가"/>
      <sheetName val="내역서"/>
      <sheetName val="총괄표"/>
      <sheetName val="토공운반 내역"/>
      <sheetName val="산출근거"/>
      <sheetName val="공문"/>
      <sheetName val="#REF"/>
      <sheetName val="G:\여건보고\교량점검통로\Program Files\Da"/>
    </sheetNames>
    <definedNames>
      <definedName name="Macro3"/>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추가설변자료"/>
      <sheetName val="추가투입집계"/>
      <sheetName val="1.돌관작업비"/>
      <sheetName val="1.돌관작업비 (2)"/>
      <sheetName val="#REF"/>
      <sheetName val="INPUT"/>
      <sheetName val="내역서비교"/>
      <sheetName val="Macro1"/>
      <sheetName val="추가투입"/>
      <sheetName val="내역서"/>
      <sheetName val="신우"/>
      <sheetName val="Sheet1"/>
      <sheetName val="LOPCALC"/>
      <sheetName val="제직재"/>
      <sheetName val="설직재-1"/>
      <sheetName val="제-노임"/>
      <sheetName val="3련 BO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공사원가"/>
      <sheetName val="내역서집계표"/>
      <sheetName val="내역서99-4"/>
      <sheetName val="일위대가집계표"/>
      <sheetName val="정부노임단가"/>
      <sheetName val="단가조사서"/>
      <sheetName val="견적중기"/>
      <sheetName val="중기산출근거"/>
      <sheetName val="중기집계표"/>
      <sheetName val="중기계산"/>
      <sheetName val="주입율"/>
      <sheetName val="토공일위"/>
      <sheetName val="공통일위"/>
      <sheetName val="일반토목공통일위"/>
      <sheetName val="LW일위"/>
      <sheetName val="토공-토사"/>
      <sheetName val="풍화암굴착및상차"/>
      <sheetName val="토사운반및사토장정리"/>
      <sheetName val="풍화암운반및사토장정리"/>
      <sheetName val="가시-토사천공"/>
      <sheetName val="가시-풍화암천공"/>
      <sheetName val="가시-연암천공"/>
      <sheetName val="가시-파일박기(디젤햄머)"/>
      <sheetName val="가시-파일뽑기(진동햄머)"/>
      <sheetName val="가시-띠장설치및철거"/>
      <sheetName val="케이싱설치"/>
      <sheetName val="가시-토류판설치-버팀보"/>
      <sheetName val="가시-버팀보3"/>
      <sheetName val="가시-버팀보9"/>
      <sheetName val="RCD-장비운반"/>
      <sheetName val="RCD-STAND파일압입"/>
      <sheetName val="RCD-장비이동및거치"/>
      <sheetName val="RCD-굴착(풍화암)"/>
      <sheetName val="RCD-굴착(기반암)"/>
      <sheetName val="RCD-슬라임처리"/>
      <sheetName val="RCD-말뚝조성공"/>
      <sheetName val="RCD-두부정리"/>
      <sheetName val="어스앵카-천공(토사)"/>
      <sheetName val="어스앵카-천공(풍화암)"/>
      <sheetName val="어스앵카-천공(연암)"/>
      <sheetName val="어스앵커-pc강선"/>
      <sheetName val="어스앵커-그라우팅"/>
      <sheetName val="어스앵커-pc콘"/>
      <sheetName val="이토상차및운반"/>
      <sheetName val="SCW-파일건입(디젤햄머)"/>
      <sheetName val="RCD-STRAND PILE 압입및굴착"/>
      <sheetName val="부대공-강재운반1"/>
      <sheetName val="철근운반"/>
      <sheetName val="부대공-시멘트운반"/>
      <sheetName val="혼합골재포설및다짐"/>
      <sheetName val="노체다짐"/>
      <sheetName val="노상다짐"/>
      <sheetName val="보조기층포설"/>
      <sheetName val="아스콘기층포장"/>
      <sheetName val="아스콘표층포장"/>
      <sheetName val="프라임코팅포설"/>
      <sheetName val="텍코팅포설"/>
      <sheetName val="24"/>
    </sheetNames>
    <sheetDataSet>
      <sheetData sheetId="0" refreshError="1"/>
      <sheetData sheetId="1"/>
      <sheetData sheetId="2"/>
      <sheetData sheetId="3"/>
      <sheetData sheetId="4"/>
      <sheetData sheetId="5">
        <row r="5">
          <cell r="D5" t="str">
            <v>(발표일:99.1.1)</v>
          </cell>
          <cell r="E5" t="str">
            <v>(발표일:98.9.1)</v>
          </cell>
          <cell r="F5" t="str">
            <v>(발표일:98.1.1)</v>
          </cell>
        </row>
        <row r="6">
          <cell r="A6" t="str">
            <v>L001</v>
          </cell>
          <cell r="B6" t="str">
            <v>갱    부</v>
          </cell>
          <cell r="C6" t="str">
            <v>인</v>
          </cell>
          <cell r="D6">
            <v>46995</v>
          </cell>
          <cell r="E6">
            <v>50308</v>
          </cell>
          <cell r="F6">
            <v>56352</v>
          </cell>
        </row>
        <row r="7">
          <cell r="A7" t="str">
            <v>L002</v>
          </cell>
          <cell r="B7" t="str">
            <v>도 목 수</v>
          </cell>
          <cell r="C7" t="str">
            <v>인</v>
          </cell>
          <cell r="D7">
            <v>0</v>
          </cell>
          <cell r="E7">
            <v>0</v>
          </cell>
          <cell r="F7">
            <v>81068</v>
          </cell>
        </row>
        <row r="8">
          <cell r="A8" t="str">
            <v>L003</v>
          </cell>
          <cell r="B8" t="str">
            <v>건축목공</v>
          </cell>
          <cell r="C8" t="str">
            <v>인</v>
          </cell>
          <cell r="D8">
            <v>62310</v>
          </cell>
          <cell r="E8">
            <v>65713</v>
          </cell>
          <cell r="F8">
            <v>71803</v>
          </cell>
        </row>
        <row r="9">
          <cell r="A9" t="str">
            <v>L004</v>
          </cell>
          <cell r="B9" t="str">
            <v>형틀목공</v>
          </cell>
          <cell r="C9" t="str">
            <v>인</v>
          </cell>
          <cell r="D9">
            <v>62603</v>
          </cell>
          <cell r="E9">
            <v>65381</v>
          </cell>
          <cell r="F9">
            <v>75306</v>
          </cell>
        </row>
        <row r="10">
          <cell r="A10" t="str">
            <v>L005</v>
          </cell>
          <cell r="B10" t="str">
            <v>창호목공</v>
          </cell>
          <cell r="C10" t="str">
            <v>인</v>
          </cell>
          <cell r="D10">
            <v>56563</v>
          </cell>
          <cell r="E10">
            <v>61043</v>
          </cell>
          <cell r="F10">
            <v>66162</v>
          </cell>
        </row>
        <row r="11">
          <cell r="A11" t="str">
            <v>L006</v>
          </cell>
          <cell r="B11" t="str">
            <v>철 골 공</v>
          </cell>
          <cell r="C11" t="str">
            <v>인</v>
          </cell>
          <cell r="D11">
            <v>60500</v>
          </cell>
          <cell r="E11">
            <v>64796</v>
          </cell>
          <cell r="F11">
            <v>73514</v>
          </cell>
        </row>
        <row r="12">
          <cell r="A12" t="str">
            <v>L007</v>
          </cell>
          <cell r="B12" t="str">
            <v>철    공</v>
          </cell>
          <cell r="C12" t="str">
            <v>인</v>
          </cell>
          <cell r="D12">
            <v>59797</v>
          </cell>
          <cell r="E12">
            <v>59917</v>
          </cell>
          <cell r="F12">
            <v>72430</v>
          </cell>
        </row>
        <row r="13">
          <cell r="A13" t="str">
            <v>L008</v>
          </cell>
          <cell r="B13" t="str">
            <v>철 근 공</v>
          </cell>
          <cell r="C13" t="str">
            <v>인</v>
          </cell>
          <cell r="D13">
            <v>65147</v>
          </cell>
          <cell r="E13">
            <v>66944</v>
          </cell>
          <cell r="F13">
            <v>77839</v>
          </cell>
        </row>
        <row r="14">
          <cell r="A14" t="str">
            <v>L009</v>
          </cell>
          <cell r="B14" t="str">
            <v>철 판 공</v>
          </cell>
          <cell r="C14" t="str">
            <v>인</v>
          </cell>
          <cell r="D14">
            <v>61774</v>
          </cell>
          <cell r="E14">
            <v>68465</v>
          </cell>
          <cell r="F14">
            <v>73217</v>
          </cell>
        </row>
        <row r="15">
          <cell r="A15" t="str">
            <v>L010</v>
          </cell>
          <cell r="B15" t="str">
            <v>셧 터 공</v>
          </cell>
          <cell r="C15" t="str">
            <v>인</v>
          </cell>
          <cell r="D15">
            <v>55318</v>
          </cell>
          <cell r="E15">
            <v>58035</v>
          </cell>
          <cell r="F15">
            <v>64659</v>
          </cell>
        </row>
        <row r="16">
          <cell r="A16" t="str">
            <v>L011</v>
          </cell>
          <cell r="B16" t="str">
            <v>샷 시 공</v>
          </cell>
          <cell r="C16" t="str">
            <v>인</v>
          </cell>
          <cell r="D16">
            <v>55318</v>
          </cell>
          <cell r="E16">
            <v>58035</v>
          </cell>
          <cell r="F16">
            <v>65647</v>
          </cell>
        </row>
        <row r="17">
          <cell r="A17" t="str">
            <v>L012</v>
          </cell>
          <cell r="B17" t="str">
            <v>절 단 공</v>
          </cell>
          <cell r="C17" t="str">
            <v>인</v>
          </cell>
          <cell r="D17">
            <v>59642</v>
          </cell>
          <cell r="E17">
            <v>67321</v>
          </cell>
          <cell r="F17">
            <v>65881</v>
          </cell>
        </row>
        <row r="18">
          <cell r="A18" t="str">
            <v>L013</v>
          </cell>
          <cell r="B18" t="str">
            <v>석    공</v>
          </cell>
          <cell r="C18" t="str">
            <v>인</v>
          </cell>
          <cell r="D18">
            <v>69257</v>
          </cell>
          <cell r="E18">
            <v>67292</v>
          </cell>
          <cell r="F18">
            <v>77005</v>
          </cell>
        </row>
        <row r="19">
          <cell r="A19" t="str">
            <v>L014</v>
          </cell>
          <cell r="B19" t="str">
            <v>특수비계공(15M이상)</v>
          </cell>
          <cell r="C19" t="str">
            <v>인</v>
          </cell>
          <cell r="D19">
            <v>78766</v>
          </cell>
          <cell r="E19">
            <v>75380</v>
          </cell>
          <cell r="F19">
            <v>85884</v>
          </cell>
        </row>
        <row r="20">
          <cell r="A20" t="str">
            <v>L015</v>
          </cell>
          <cell r="B20" t="str">
            <v>비 계 공</v>
          </cell>
          <cell r="C20" t="str">
            <v>인</v>
          </cell>
          <cell r="D20">
            <v>66531</v>
          </cell>
          <cell r="E20">
            <v>69324</v>
          </cell>
          <cell r="F20">
            <v>79467</v>
          </cell>
        </row>
        <row r="21">
          <cell r="A21" t="str">
            <v>L016</v>
          </cell>
          <cell r="B21" t="str">
            <v>동 발 공(터 널)</v>
          </cell>
          <cell r="C21" t="str">
            <v>인</v>
          </cell>
          <cell r="D21">
            <v>61285</v>
          </cell>
          <cell r="E21">
            <v>59691</v>
          </cell>
          <cell r="F21">
            <v>65485</v>
          </cell>
        </row>
        <row r="22">
          <cell r="A22" t="str">
            <v>L017</v>
          </cell>
          <cell r="B22" t="str">
            <v>조 적 공</v>
          </cell>
          <cell r="C22" t="str">
            <v>인</v>
          </cell>
          <cell r="D22">
            <v>58512</v>
          </cell>
          <cell r="E22">
            <v>58379</v>
          </cell>
          <cell r="F22">
            <v>67986</v>
          </cell>
        </row>
        <row r="23">
          <cell r="A23" t="str">
            <v>L018</v>
          </cell>
          <cell r="B23" t="str">
            <v>벽돌(블럭)제작공</v>
          </cell>
          <cell r="C23" t="str">
            <v>인</v>
          </cell>
          <cell r="D23">
            <v>56942</v>
          </cell>
          <cell r="E23">
            <v>57334</v>
          </cell>
          <cell r="F23">
            <v>61291</v>
          </cell>
        </row>
        <row r="24">
          <cell r="A24" t="str">
            <v>L019</v>
          </cell>
          <cell r="B24" t="str">
            <v>연 돌 공</v>
          </cell>
          <cell r="C24" t="str">
            <v>인</v>
          </cell>
          <cell r="D24">
            <v>58512</v>
          </cell>
          <cell r="E24">
            <v>58379</v>
          </cell>
          <cell r="F24">
            <v>72745</v>
          </cell>
        </row>
        <row r="25">
          <cell r="A25" t="str">
            <v>L020</v>
          </cell>
          <cell r="B25" t="str">
            <v>미 장 공</v>
          </cell>
          <cell r="C25" t="str">
            <v>인</v>
          </cell>
          <cell r="D25">
            <v>59451</v>
          </cell>
          <cell r="E25">
            <v>61569</v>
          </cell>
          <cell r="F25">
            <v>71283</v>
          </cell>
        </row>
        <row r="26">
          <cell r="A26" t="str">
            <v>L021</v>
          </cell>
          <cell r="B26" t="str">
            <v>방 수 공</v>
          </cell>
          <cell r="C26" t="str">
            <v>인</v>
          </cell>
          <cell r="D26">
            <v>50866</v>
          </cell>
          <cell r="E26">
            <v>51640</v>
          </cell>
          <cell r="F26">
            <v>57701</v>
          </cell>
        </row>
        <row r="27">
          <cell r="A27" t="str">
            <v>L022</v>
          </cell>
          <cell r="B27" t="str">
            <v>타 일 공</v>
          </cell>
          <cell r="C27" t="str">
            <v>인</v>
          </cell>
          <cell r="D27">
            <v>58994</v>
          </cell>
          <cell r="E27">
            <v>60706</v>
          </cell>
          <cell r="F27">
            <v>68147</v>
          </cell>
        </row>
        <row r="28">
          <cell r="A28" t="str">
            <v>L023</v>
          </cell>
          <cell r="B28" t="str">
            <v>줄 눈 공</v>
          </cell>
          <cell r="C28" t="str">
            <v>인</v>
          </cell>
          <cell r="D28">
            <v>58172</v>
          </cell>
          <cell r="E28">
            <v>55387</v>
          </cell>
          <cell r="F28">
            <v>63589</v>
          </cell>
        </row>
        <row r="29">
          <cell r="A29" t="str">
            <v>L024</v>
          </cell>
          <cell r="B29" t="str">
            <v>연 마 공</v>
          </cell>
          <cell r="C29" t="str">
            <v>인</v>
          </cell>
          <cell r="D29">
            <v>56709</v>
          </cell>
          <cell r="E29">
            <v>54957</v>
          </cell>
          <cell r="F29">
            <v>67289</v>
          </cell>
        </row>
        <row r="30">
          <cell r="A30" t="str">
            <v>L025</v>
          </cell>
          <cell r="B30" t="str">
            <v>콘크리트공</v>
          </cell>
          <cell r="C30" t="str">
            <v>인</v>
          </cell>
          <cell r="D30">
            <v>60596</v>
          </cell>
          <cell r="E30">
            <v>63605</v>
          </cell>
          <cell r="F30">
            <v>71184</v>
          </cell>
        </row>
        <row r="31">
          <cell r="A31" t="str">
            <v>L026</v>
          </cell>
          <cell r="B31" t="str">
            <v>바이브레타공</v>
          </cell>
          <cell r="C31" t="str">
            <v>인</v>
          </cell>
          <cell r="D31">
            <v>60596</v>
          </cell>
          <cell r="E31">
            <v>63605</v>
          </cell>
          <cell r="F31">
            <v>69081</v>
          </cell>
        </row>
        <row r="32">
          <cell r="A32" t="str">
            <v>L027</v>
          </cell>
          <cell r="B32" t="str">
            <v>보일러공</v>
          </cell>
          <cell r="C32" t="str">
            <v>인</v>
          </cell>
          <cell r="D32">
            <v>48190</v>
          </cell>
          <cell r="E32">
            <v>52463</v>
          </cell>
          <cell r="F32">
            <v>56787</v>
          </cell>
        </row>
        <row r="33">
          <cell r="A33" t="str">
            <v>L028</v>
          </cell>
          <cell r="B33" t="str">
            <v>배 관 공</v>
          </cell>
          <cell r="C33" t="str">
            <v>인</v>
          </cell>
          <cell r="D33">
            <v>48833</v>
          </cell>
          <cell r="E33">
            <v>52004</v>
          </cell>
          <cell r="F33">
            <v>58907</v>
          </cell>
        </row>
        <row r="34">
          <cell r="A34" t="str">
            <v>L029</v>
          </cell>
          <cell r="B34" t="str">
            <v>온 돌 공</v>
          </cell>
          <cell r="C34" t="str">
            <v>인</v>
          </cell>
          <cell r="D34">
            <v>59451</v>
          </cell>
          <cell r="E34">
            <v>61569</v>
          </cell>
          <cell r="F34">
            <v>54720</v>
          </cell>
        </row>
        <row r="35">
          <cell r="A35" t="str">
            <v>L030</v>
          </cell>
          <cell r="B35" t="str">
            <v>위 생 공</v>
          </cell>
          <cell r="C35" t="str">
            <v>인</v>
          </cell>
          <cell r="D35">
            <v>48855</v>
          </cell>
          <cell r="E35">
            <v>51145</v>
          </cell>
          <cell r="F35">
            <v>59212</v>
          </cell>
        </row>
        <row r="36">
          <cell r="A36" t="str">
            <v>L031</v>
          </cell>
          <cell r="B36" t="str">
            <v>보 온 공</v>
          </cell>
          <cell r="C36" t="str">
            <v>인</v>
          </cell>
          <cell r="D36">
            <v>49987</v>
          </cell>
          <cell r="E36">
            <v>54125</v>
          </cell>
          <cell r="F36">
            <v>63143</v>
          </cell>
        </row>
        <row r="37">
          <cell r="A37" t="str">
            <v>L032</v>
          </cell>
          <cell r="B37" t="str">
            <v>도 장 공</v>
          </cell>
          <cell r="C37" t="str">
            <v>인</v>
          </cell>
          <cell r="D37">
            <v>52915</v>
          </cell>
          <cell r="E37">
            <v>55640</v>
          </cell>
          <cell r="F37">
            <v>63038</v>
          </cell>
        </row>
        <row r="38">
          <cell r="A38" t="str">
            <v>L033</v>
          </cell>
          <cell r="B38" t="str">
            <v>내 장 공</v>
          </cell>
          <cell r="C38" t="str">
            <v>인</v>
          </cell>
          <cell r="D38">
            <v>58768</v>
          </cell>
          <cell r="E38">
            <v>59767</v>
          </cell>
          <cell r="F38">
            <v>72244</v>
          </cell>
        </row>
        <row r="39">
          <cell r="A39" t="str">
            <v>L034</v>
          </cell>
          <cell r="B39" t="str">
            <v>도 배 공</v>
          </cell>
          <cell r="C39" t="str">
            <v>인</v>
          </cell>
          <cell r="D39">
            <v>51632</v>
          </cell>
          <cell r="E39">
            <v>51201</v>
          </cell>
          <cell r="F39">
            <v>58443</v>
          </cell>
        </row>
        <row r="40">
          <cell r="A40" t="str">
            <v>L035</v>
          </cell>
          <cell r="B40" t="str">
            <v>아스타일공</v>
          </cell>
          <cell r="C40" t="str">
            <v>인</v>
          </cell>
          <cell r="D40">
            <v>58994</v>
          </cell>
          <cell r="E40">
            <v>60706</v>
          </cell>
          <cell r="F40">
            <v>71686</v>
          </cell>
        </row>
        <row r="41">
          <cell r="A41" t="str">
            <v>L036</v>
          </cell>
          <cell r="B41" t="str">
            <v>기 와 공</v>
          </cell>
          <cell r="C41" t="str">
            <v>인</v>
          </cell>
          <cell r="D41">
            <v>68363</v>
          </cell>
          <cell r="E41">
            <v>64891</v>
          </cell>
          <cell r="F41">
            <v>69476</v>
          </cell>
        </row>
        <row r="42">
          <cell r="A42" t="str">
            <v>L037</v>
          </cell>
          <cell r="B42" t="str">
            <v>슬레이트공</v>
          </cell>
          <cell r="C42" t="str">
            <v>인</v>
          </cell>
          <cell r="D42">
            <v>68363</v>
          </cell>
          <cell r="E42">
            <v>64891</v>
          </cell>
          <cell r="F42">
            <v>72727</v>
          </cell>
        </row>
        <row r="43">
          <cell r="A43" t="str">
            <v>L038</v>
          </cell>
          <cell r="B43" t="str">
            <v>화약취급공</v>
          </cell>
          <cell r="C43" t="str">
            <v>인</v>
          </cell>
          <cell r="D43">
            <v>67520</v>
          </cell>
          <cell r="E43">
            <v>60578</v>
          </cell>
          <cell r="F43">
            <v>69595</v>
          </cell>
        </row>
        <row r="44">
          <cell r="A44" t="str">
            <v>L039</v>
          </cell>
          <cell r="B44" t="str">
            <v>착 암 공</v>
          </cell>
          <cell r="C44" t="str">
            <v>인</v>
          </cell>
          <cell r="D44">
            <v>50107</v>
          </cell>
          <cell r="E44">
            <v>54279</v>
          </cell>
          <cell r="F44">
            <v>57292</v>
          </cell>
        </row>
        <row r="45">
          <cell r="A45" t="str">
            <v>L040</v>
          </cell>
          <cell r="B45" t="str">
            <v>보 안 공</v>
          </cell>
          <cell r="C45" t="str">
            <v>인</v>
          </cell>
          <cell r="D45">
            <v>41224</v>
          </cell>
          <cell r="E45">
            <v>44036</v>
          </cell>
          <cell r="F45">
            <v>41290</v>
          </cell>
        </row>
        <row r="46">
          <cell r="A46" t="str">
            <v>L041</v>
          </cell>
          <cell r="B46" t="str">
            <v>포 장 공</v>
          </cell>
          <cell r="C46" t="str">
            <v>인</v>
          </cell>
          <cell r="D46">
            <v>59695</v>
          </cell>
          <cell r="E46">
            <v>56237</v>
          </cell>
          <cell r="F46">
            <v>65494</v>
          </cell>
        </row>
        <row r="47">
          <cell r="A47" t="str">
            <v>L042</v>
          </cell>
          <cell r="B47" t="str">
            <v>포 설 공</v>
          </cell>
          <cell r="C47" t="str">
            <v>인</v>
          </cell>
          <cell r="D47">
            <v>53731</v>
          </cell>
          <cell r="E47">
            <v>54013</v>
          </cell>
          <cell r="F47">
            <v>65082</v>
          </cell>
        </row>
        <row r="48">
          <cell r="A48" t="str">
            <v>L043</v>
          </cell>
          <cell r="B48" t="str">
            <v>궤 도 공</v>
          </cell>
          <cell r="C48" t="str">
            <v>인</v>
          </cell>
          <cell r="D48">
            <v>53629</v>
          </cell>
          <cell r="E48">
            <v>62818</v>
          </cell>
          <cell r="F48">
            <v>60000</v>
          </cell>
        </row>
        <row r="49">
          <cell r="A49" t="str">
            <v>L044</v>
          </cell>
          <cell r="B49" t="str">
            <v>용 접 공(철 도)</v>
          </cell>
          <cell r="C49" t="str">
            <v>인</v>
          </cell>
          <cell r="D49">
            <v>58661</v>
          </cell>
          <cell r="E49">
            <v>55736</v>
          </cell>
          <cell r="F49">
            <v>67201</v>
          </cell>
        </row>
        <row r="50">
          <cell r="A50" t="str">
            <v>L045</v>
          </cell>
          <cell r="B50" t="str">
            <v>잠 수 부</v>
          </cell>
          <cell r="C50" t="str">
            <v>인</v>
          </cell>
          <cell r="D50">
            <v>87712</v>
          </cell>
          <cell r="E50">
            <v>73901</v>
          </cell>
          <cell r="F50">
            <v>81832</v>
          </cell>
        </row>
        <row r="51">
          <cell r="A51" t="str">
            <v>L046</v>
          </cell>
          <cell r="B51" t="str">
            <v>잠 함 공</v>
          </cell>
          <cell r="C51" t="str">
            <v>인</v>
          </cell>
          <cell r="D51">
            <v>0</v>
          </cell>
          <cell r="E51">
            <v>0</v>
          </cell>
          <cell r="F51">
            <v>0</v>
          </cell>
        </row>
        <row r="52">
          <cell r="A52" t="str">
            <v>L047</v>
          </cell>
          <cell r="B52" t="str">
            <v>보 링 공</v>
          </cell>
          <cell r="C52" t="str">
            <v>인</v>
          </cell>
          <cell r="D52">
            <v>50288</v>
          </cell>
          <cell r="E52">
            <v>53721</v>
          </cell>
          <cell r="F52">
            <v>58626</v>
          </cell>
        </row>
        <row r="53">
          <cell r="A53" t="str">
            <v>L049</v>
          </cell>
          <cell r="B53" t="str">
            <v>영림기사</v>
          </cell>
          <cell r="C53" t="str">
            <v>인</v>
          </cell>
          <cell r="D53">
            <v>0</v>
          </cell>
          <cell r="E53">
            <v>0</v>
          </cell>
          <cell r="F53">
            <v>72675</v>
          </cell>
        </row>
        <row r="54">
          <cell r="A54" t="str">
            <v>L050</v>
          </cell>
          <cell r="B54" t="str">
            <v>조 경 공</v>
          </cell>
          <cell r="C54" t="str">
            <v>인</v>
          </cell>
          <cell r="D54">
            <v>50250</v>
          </cell>
          <cell r="E54">
            <v>50321</v>
          </cell>
          <cell r="F54">
            <v>60207</v>
          </cell>
        </row>
        <row r="55">
          <cell r="A55" t="str">
            <v>L051</v>
          </cell>
          <cell r="B55" t="str">
            <v>벌 목 부</v>
          </cell>
          <cell r="C55" t="str">
            <v>인</v>
          </cell>
          <cell r="D55">
            <v>57718</v>
          </cell>
          <cell r="E55">
            <v>64902</v>
          </cell>
          <cell r="F55">
            <v>66433</v>
          </cell>
        </row>
        <row r="56">
          <cell r="A56" t="str">
            <v>L052</v>
          </cell>
          <cell r="B56" t="str">
            <v>조림인부</v>
          </cell>
          <cell r="C56" t="str">
            <v>인</v>
          </cell>
          <cell r="D56">
            <v>43854</v>
          </cell>
          <cell r="E56">
            <v>32014</v>
          </cell>
          <cell r="F56">
            <v>53688</v>
          </cell>
        </row>
        <row r="57">
          <cell r="A57" t="str">
            <v>L053</v>
          </cell>
          <cell r="B57" t="str">
            <v>플랜트 기계설치공</v>
          </cell>
          <cell r="C57" t="str">
            <v>인</v>
          </cell>
          <cell r="D57">
            <v>59903</v>
          </cell>
          <cell r="E57">
            <v>61521</v>
          </cell>
          <cell r="F57">
            <v>80805</v>
          </cell>
        </row>
        <row r="58">
          <cell r="A58" t="str">
            <v>L054</v>
          </cell>
          <cell r="B58" t="str">
            <v>플랜트 용접공</v>
          </cell>
          <cell r="C58" t="str">
            <v>인</v>
          </cell>
          <cell r="D58">
            <v>63349</v>
          </cell>
          <cell r="E58">
            <v>69101</v>
          </cell>
          <cell r="F58">
            <v>95379</v>
          </cell>
        </row>
        <row r="59">
          <cell r="A59" t="str">
            <v>L055</v>
          </cell>
          <cell r="B59" t="str">
            <v>플랜트 배관공</v>
          </cell>
          <cell r="C59" t="str">
            <v>인</v>
          </cell>
          <cell r="D59">
            <v>66377</v>
          </cell>
          <cell r="E59">
            <v>76135</v>
          </cell>
          <cell r="F59">
            <v>97219</v>
          </cell>
        </row>
        <row r="60">
          <cell r="A60" t="str">
            <v>L056</v>
          </cell>
          <cell r="B60" t="str">
            <v>플랜트 제관공</v>
          </cell>
          <cell r="C60" t="str">
            <v>인</v>
          </cell>
          <cell r="D60">
            <v>54813</v>
          </cell>
          <cell r="E60">
            <v>60834</v>
          </cell>
          <cell r="F60">
            <v>81966</v>
          </cell>
        </row>
        <row r="61">
          <cell r="A61" t="str">
            <v>L057</v>
          </cell>
          <cell r="B61" t="str">
            <v>시공측량사</v>
          </cell>
          <cell r="C61" t="str">
            <v>인</v>
          </cell>
          <cell r="D61">
            <v>44848</v>
          </cell>
          <cell r="E61">
            <v>47571</v>
          </cell>
          <cell r="F61">
            <v>58506</v>
          </cell>
        </row>
        <row r="62">
          <cell r="A62" t="str">
            <v>L058</v>
          </cell>
          <cell r="B62" t="str">
            <v>시공측량사조수</v>
          </cell>
          <cell r="C62" t="str">
            <v>인</v>
          </cell>
          <cell r="D62">
            <v>33985</v>
          </cell>
          <cell r="E62">
            <v>32619</v>
          </cell>
          <cell r="F62">
            <v>38777</v>
          </cell>
        </row>
        <row r="63">
          <cell r="A63" t="str">
            <v>L059</v>
          </cell>
          <cell r="B63" t="str">
            <v>측    부</v>
          </cell>
          <cell r="C63" t="str">
            <v>인</v>
          </cell>
          <cell r="D63">
            <v>26699</v>
          </cell>
          <cell r="E63">
            <v>32690</v>
          </cell>
          <cell r="F63">
            <v>32725</v>
          </cell>
        </row>
        <row r="64">
          <cell r="A64" t="str">
            <v>L060</v>
          </cell>
          <cell r="B64" t="str">
            <v>검 조 부</v>
          </cell>
          <cell r="C64" t="str">
            <v>인</v>
          </cell>
          <cell r="D64">
            <v>33755</v>
          </cell>
          <cell r="E64">
            <v>34098</v>
          </cell>
          <cell r="F64">
            <v>32800</v>
          </cell>
        </row>
        <row r="65">
          <cell r="A65" t="str">
            <v>L061</v>
          </cell>
          <cell r="B65" t="str">
            <v>송전전공</v>
          </cell>
          <cell r="C65" t="str">
            <v>인</v>
          </cell>
          <cell r="D65">
            <v>197482</v>
          </cell>
          <cell r="E65">
            <v>188956</v>
          </cell>
          <cell r="F65">
            <v>234733</v>
          </cell>
        </row>
        <row r="66">
          <cell r="A66" t="str">
            <v>L062</v>
          </cell>
          <cell r="B66" t="str">
            <v>배전전공</v>
          </cell>
          <cell r="C66" t="str">
            <v>인</v>
          </cell>
          <cell r="D66">
            <v>176615</v>
          </cell>
          <cell r="E66">
            <v>164094</v>
          </cell>
          <cell r="F66">
            <v>192602</v>
          </cell>
        </row>
        <row r="67">
          <cell r="A67" t="str">
            <v>L063</v>
          </cell>
          <cell r="B67" t="str">
            <v>플랜트 전공</v>
          </cell>
          <cell r="C67" t="str">
            <v>인</v>
          </cell>
          <cell r="D67">
            <v>52369</v>
          </cell>
          <cell r="E67">
            <v>54503</v>
          </cell>
          <cell r="F67">
            <v>64285</v>
          </cell>
        </row>
        <row r="68">
          <cell r="A68" t="str">
            <v>L064</v>
          </cell>
          <cell r="B68" t="str">
            <v>내선전공</v>
          </cell>
          <cell r="C68" t="str">
            <v>인</v>
          </cell>
          <cell r="D68">
            <v>47911</v>
          </cell>
          <cell r="E68">
            <v>51021</v>
          </cell>
          <cell r="F68">
            <v>57286</v>
          </cell>
        </row>
        <row r="69">
          <cell r="A69" t="str">
            <v>L065</v>
          </cell>
          <cell r="B69" t="str">
            <v>특별고압케이블전공</v>
          </cell>
          <cell r="C69" t="str">
            <v>인</v>
          </cell>
          <cell r="D69">
            <v>97565</v>
          </cell>
          <cell r="E69">
            <v>102881</v>
          </cell>
          <cell r="F69">
            <v>98463</v>
          </cell>
        </row>
        <row r="70">
          <cell r="A70" t="str">
            <v>L066</v>
          </cell>
          <cell r="B70" t="str">
            <v>고압케이블전공</v>
          </cell>
          <cell r="C70" t="str">
            <v>인</v>
          </cell>
          <cell r="D70">
            <v>66547</v>
          </cell>
          <cell r="E70">
            <v>74151</v>
          </cell>
          <cell r="F70">
            <v>74584</v>
          </cell>
        </row>
        <row r="71">
          <cell r="A71" t="str">
            <v>L067</v>
          </cell>
          <cell r="B71" t="str">
            <v>저압케이블전공</v>
          </cell>
          <cell r="C71" t="str">
            <v>인</v>
          </cell>
          <cell r="D71">
            <v>59146</v>
          </cell>
          <cell r="E71">
            <v>55486</v>
          </cell>
          <cell r="F71">
            <v>61877</v>
          </cell>
        </row>
        <row r="72">
          <cell r="A72" t="str">
            <v>L068</v>
          </cell>
          <cell r="B72" t="str">
            <v>철도신호공</v>
          </cell>
          <cell r="C72" t="str">
            <v>인</v>
          </cell>
          <cell r="D72">
            <v>79766</v>
          </cell>
          <cell r="E72">
            <v>73483</v>
          </cell>
          <cell r="F72">
            <v>88167</v>
          </cell>
        </row>
        <row r="73">
          <cell r="A73" t="str">
            <v>L069</v>
          </cell>
          <cell r="B73" t="str">
            <v>계 장 공</v>
          </cell>
          <cell r="C73" t="str">
            <v>인</v>
          </cell>
          <cell r="D73">
            <v>50009</v>
          </cell>
          <cell r="E73">
            <v>57587</v>
          </cell>
          <cell r="F73">
            <v>60822</v>
          </cell>
        </row>
        <row r="74">
          <cell r="A74" t="str">
            <v>L070</v>
          </cell>
          <cell r="B74" t="str">
            <v>전기공사기사 1급</v>
          </cell>
          <cell r="C74" t="str">
            <v>인</v>
          </cell>
          <cell r="D74">
            <v>0</v>
          </cell>
          <cell r="E74">
            <v>0</v>
          </cell>
          <cell r="F74">
            <v>64241</v>
          </cell>
        </row>
        <row r="75">
          <cell r="A75" t="str">
            <v>L071</v>
          </cell>
          <cell r="B75" t="str">
            <v>전기공사기사 2급</v>
          </cell>
          <cell r="C75" t="str">
            <v>인</v>
          </cell>
          <cell r="D75">
            <v>0</v>
          </cell>
          <cell r="E75">
            <v>0</v>
          </cell>
          <cell r="F75">
            <v>55069</v>
          </cell>
        </row>
        <row r="76">
          <cell r="A76" t="str">
            <v>L072</v>
          </cell>
          <cell r="B76" t="str">
            <v>통신외선공</v>
          </cell>
          <cell r="C76" t="str">
            <v>인</v>
          </cell>
          <cell r="D76">
            <v>73980</v>
          </cell>
          <cell r="E76">
            <v>77946</v>
          </cell>
          <cell r="F76">
            <v>89013</v>
          </cell>
        </row>
        <row r="77">
          <cell r="A77" t="str">
            <v>L073</v>
          </cell>
          <cell r="B77" t="str">
            <v>통신설비공</v>
          </cell>
          <cell r="C77" t="str">
            <v>인</v>
          </cell>
          <cell r="D77">
            <v>64758</v>
          </cell>
          <cell r="E77">
            <v>66296</v>
          </cell>
          <cell r="F77">
            <v>76852</v>
          </cell>
        </row>
        <row r="78">
          <cell r="A78" t="str">
            <v>L074</v>
          </cell>
          <cell r="B78" t="str">
            <v>통신내선공</v>
          </cell>
          <cell r="C78" t="str">
            <v>인</v>
          </cell>
          <cell r="D78">
            <v>60168</v>
          </cell>
          <cell r="E78">
            <v>63738</v>
          </cell>
          <cell r="F78">
            <v>72591</v>
          </cell>
        </row>
        <row r="79">
          <cell r="A79" t="str">
            <v>L075</v>
          </cell>
          <cell r="B79" t="str">
            <v>통신케이블공</v>
          </cell>
          <cell r="C79" t="str">
            <v>인</v>
          </cell>
          <cell r="D79">
            <v>75788</v>
          </cell>
          <cell r="E79">
            <v>80042</v>
          </cell>
          <cell r="F79">
            <v>90455</v>
          </cell>
        </row>
        <row r="80">
          <cell r="A80" t="str">
            <v>L076</v>
          </cell>
          <cell r="B80" t="str">
            <v>무선안테나공</v>
          </cell>
          <cell r="C80" t="str">
            <v>인</v>
          </cell>
          <cell r="D80">
            <v>91475</v>
          </cell>
          <cell r="E80">
            <v>97216</v>
          </cell>
          <cell r="F80">
            <v>110956</v>
          </cell>
        </row>
        <row r="81">
          <cell r="A81" t="str">
            <v>L077</v>
          </cell>
          <cell r="B81" t="str">
            <v>통신기사 1급</v>
          </cell>
          <cell r="C81" t="str">
            <v>인</v>
          </cell>
          <cell r="D81">
            <v>84229</v>
          </cell>
          <cell r="E81">
            <v>87004</v>
          </cell>
          <cell r="F81">
            <v>92723</v>
          </cell>
        </row>
        <row r="82">
          <cell r="A82" t="str">
            <v>L078</v>
          </cell>
          <cell r="B82" t="str">
            <v>통신기사 2급</v>
          </cell>
          <cell r="C82" t="str">
            <v>인</v>
          </cell>
          <cell r="D82">
            <v>79642</v>
          </cell>
          <cell r="E82">
            <v>78519</v>
          </cell>
          <cell r="F82">
            <v>82395</v>
          </cell>
        </row>
        <row r="83">
          <cell r="A83" t="str">
            <v>L079</v>
          </cell>
          <cell r="B83" t="str">
            <v>통신기능사</v>
          </cell>
          <cell r="C83" t="str">
            <v>인</v>
          </cell>
          <cell r="D83">
            <v>67759</v>
          </cell>
          <cell r="E83">
            <v>68332</v>
          </cell>
          <cell r="F83">
            <v>72194</v>
          </cell>
        </row>
        <row r="84">
          <cell r="A84" t="str">
            <v>L080</v>
          </cell>
          <cell r="B84" t="str">
            <v>수작업반장</v>
          </cell>
          <cell r="C84" t="str">
            <v>인</v>
          </cell>
          <cell r="D84">
            <v>57364</v>
          </cell>
          <cell r="E84">
            <v>54191</v>
          </cell>
          <cell r="F84">
            <v>74369</v>
          </cell>
        </row>
        <row r="85">
          <cell r="A85" t="str">
            <v>L081</v>
          </cell>
          <cell r="B85" t="str">
            <v>작업반장</v>
          </cell>
          <cell r="C85" t="str">
            <v>인</v>
          </cell>
          <cell r="D85">
            <v>57364</v>
          </cell>
          <cell r="E85">
            <v>54191</v>
          </cell>
          <cell r="F85">
            <v>60326</v>
          </cell>
        </row>
        <row r="86">
          <cell r="A86" t="str">
            <v>L082</v>
          </cell>
          <cell r="B86" t="str">
            <v>목    도</v>
          </cell>
          <cell r="C86" t="str">
            <v>인</v>
          </cell>
          <cell r="D86">
            <v>64408</v>
          </cell>
          <cell r="E86">
            <v>63010</v>
          </cell>
          <cell r="F86">
            <v>64758</v>
          </cell>
        </row>
        <row r="87">
          <cell r="A87" t="str">
            <v>L083</v>
          </cell>
          <cell r="B87" t="str">
            <v>조 력 공</v>
          </cell>
          <cell r="C87" t="str">
            <v>인</v>
          </cell>
          <cell r="D87">
            <v>39371</v>
          </cell>
          <cell r="E87">
            <v>40427</v>
          </cell>
          <cell r="F87">
            <v>48912</v>
          </cell>
        </row>
        <row r="88">
          <cell r="A88" t="str">
            <v>L084</v>
          </cell>
          <cell r="B88" t="str">
            <v>특별인부</v>
          </cell>
          <cell r="C88" t="str">
            <v>인</v>
          </cell>
          <cell r="D88">
            <v>48674</v>
          </cell>
          <cell r="E88">
            <v>49659</v>
          </cell>
          <cell r="F88">
            <v>57379</v>
          </cell>
        </row>
        <row r="89">
          <cell r="A89" t="str">
            <v>L085</v>
          </cell>
          <cell r="B89" t="str">
            <v>보통인부</v>
          </cell>
          <cell r="C89" t="str">
            <v>인</v>
          </cell>
          <cell r="D89">
            <v>33755</v>
          </cell>
          <cell r="E89">
            <v>34098</v>
          </cell>
          <cell r="F89">
            <v>37736</v>
          </cell>
        </row>
        <row r="90">
          <cell r="A90" t="str">
            <v>L086</v>
          </cell>
          <cell r="B90" t="str">
            <v>중기운전기사</v>
          </cell>
          <cell r="C90" t="str">
            <v>인</v>
          </cell>
          <cell r="D90">
            <v>53715</v>
          </cell>
          <cell r="E90">
            <v>52855</v>
          </cell>
          <cell r="F90">
            <v>56951</v>
          </cell>
        </row>
        <row r="91">
          <cell r="A91" t="str">
            <v>L087</v>
          </cell>
          <cell r="B91" t="str">
            <v>운전사(운반차)</v>
          </cell>
          <cell r="C91" t="str">
            <v>인</v>
          </cell>
          <cell r="D91">
            <v>49633</v>
          </cell>
          <cell r="E91">
            <v>53159</v>
          </cell>
          <cell r="F91">
            <v>51077</v>
          </cell>
        </row>
        <row r="92">
          <cell r="A92" t="str">
            <v>L088</v>
          </cell>
          <cell r="B92" t="str">
            <v>운전사(기  계)</v>
          </cell>
          <cell r="C92" t="str">
            <v>인</v>
          </cell>
          <cell r="D92">
            <v>45575</v>
          </cell>
          <cell r="E92">
            <v>45276</v>
          </cell>
          <cell r="F92">
            <v>54325</v>
          </cell>
        </row>
        <row r="93">
          <cell r="A93" t="str">
            <v>L089</v>
          </cell>
          <cell r="B93" t="str">
            <v>중기운전조수</v>
          </cell>
          <cell r="C93" t="str">
            <v>인</v>
          </cell>
          <cell r="D93">
            <v>40706</v>
          </cell>
          <cell r="E93">
            <v>39194</v>
          </cell>
          <cell r="F93">
            <v>42762</v>
          </cell>
        </row>
        <row r="94">
          <cell r="A94" t="str">
            <v>L090</v>
          </cell>
          <cell r="B94" t="str">
            <v>고급선원</v>
          </cell>
          <cell r="C94" t="str">
            <v>인</v>
          </cell>
          <cell r="D94">
            <v>67380</v>
          </cell>
          <cell r="E94">
            <v>63746</v>
          </cell>
          <cell r="F94">
            <v>63950</v>
          </cell>
        </row>
        <row r="95">
          <cell r="A95" t="str">
            <v>L091</v>
          </cell>
          <cell r="B95" t="str">
            <v>보통선원</v>
          </cell>
          <cell r="C95" t="str">
            <v>인</v>
          </cell>
          <cell r="D95">
            <v>52274</v>
          </cell>
          <cell r="E95">
            <v>54986</v>
          </cell>
          <cell r="F95">
            <v>49346</v>
          </cell>
        </row>
        <row r="96">
          <cell r="A96" t="str">
            <v>L092</v>
          </cell>
          <cell r="B96" t="str">
            <v>선    부</v>
          </cell>
          <cell r="C96" t="str">
            <v>인</v>
          </cell>
          <cell r="D96">
            <v>41303</v>
          </cell>
          <cell r="E96">
            <v>45267</v>
          </cell>
          <cell r="F96">
            <v>40088</v>
          </cell>
        </row>
        <row r="97">
          <cell r="A97" t="str">
            <v>L093</v>
          </cell>
          <cell r="B97" t="str">
            <v>준설선선장</v>
          </cell>
          <cell r="C97" t="str">
            <v>인</v>
          </cell>
          <cell r="D97">
            <v>77084</v>
          </cell>
          <cell r="E97">
            <v>77929</v>
          </cell>
          <cell r="F97">
            <v>79532</v>
          </cell>
        </row>
        <row r="98">
          <cell r="A98" t="str">
            <v>L094</v>
          </cell>
          <cell r="B98" t="str">
            <v>준설선기관장</v>
          </cell>
          <cell r="C98" t="str">
            <v>인</v>
          </cell>
          <cell r="D98">
            <v>65732</v>
          </cell>
          <cell r="E98">
            <v>66667</v>
          </cell>
          <cell r="F98">
            <v>70637</v>
          </cell>
        </row>
        <row r="99">
          <cell r="A99" t="str">
            <v>L095</v>
          </cell>
          <cell r="B99" t="str">
            <v>준설선기관사</v>
          </cell>
          <cell r="C99" t="str">
            <v>인</v>
          </cell>
          <cell r="D99">
            <v>62000</v>
          </cell>
          <cell r="E99">
            <v>63333</v>
          </cell>
          <cell r="F99">
            <v>56955</v>
          </cell>
        </row>
        <row r="100">
          <cell r="A100" t="str">
            <v>L096</v>
          </cell>
          <cell r="B100" t="str">
            <v>준설선운전사</v>
          </cell>
          <cell r="C100" t="str">
            <v>인</v>
          </cell>
          <cell r="D100">
            <v>64200</v>
          </cell>
          <cell r="E100">
            <v>58033</v>
          </cell>
          <cell r="F100">
            <v>66688</v>
          </cell>
        </row>
        <row r="101">
          <cell r="A101" t="str">
            <v>L097</v>
          </cell>
          <cell r="B101" t="str">
            <v>준설선전기사</v>
          </cell>
          <cell r="C101" t="str">
            <v>인</v>
          </cell>
          <cell r="D101">
            <v>66400</v>
          </cell>
          <cell r="E101">
            <v>66000</v>
          </cell>
          <cell r="F101">
            <v>63631</v>
          </cell>
        </row>
        <row r="102">
          <cell r="A102" t="str">
            <v>L098</v>
          </cell>
          <cell r="B102" t="str">
            <v>기계설치공</v>
          </cell>
          <cell r="C102" t="str">
            <v>인</v>
          </cell>
          <cell r="D102">
            <v>56925</v>
          </cell>
          <cell r="E102">
            <v>51838</v>
          </cell>
          <cell r="F102">
            <v>67415</v>
          </cell>
        </row>
        <row r="103">
          <cell r="A103" t="str">
            <v>L099</v>
          </cell>
          <cell r="B103" t="str">
            <v>기 계 공</v>
          </cell>
          <cell r="C103" t="str">
            <v>인</v>
          </cell>
          <cell r="D103">
            <v>49611</v>
          </cell>
          <cell r="E103">
            <v>49600</v>
          </cell>
          <cell r="F103">
            <v>58906</v>
          </cell>
        </row>
        <row r="104">
          <cell r="A104" t="str">
            <v>L100</v>
          </cell>
          <cell r="B104" t="str">
            <v>선 반 공</v>
          </cell>
          <cell r="C104" t="str">
            <v>인</v>
          </cell>
          <cell r="D104">
            <v>0</v>
          </cell>
          <cell r="E104">
            <v>0</v>
          </cell>
          <cell r="F104">
            <v>78752</v>
          </cell>
        </row>
        <row r="105">
          <cell r="A105" t="str">
            <v>L101</v>
          </cell>
          <cell r="B105" t="str">
            <v>정 비 공</v>
          </cell>
          <cell r="C105" t="str">
            <v>인</v>
          </cell>
          <cell r="D105">
            <v>0</v>
          </cell>
          <cell r="E105">
            <v>0</v>
          </cell>
          <cell r="F105">
            <v>52502</v>
          </cell>
        </row>
        <row r="106">
          <cell r="A106" t="str">
            <v>L102</v>
          </cell>
          <cell r="B106" t="str">
            <v>벨트콘베어작업공</v>
          </cell>
          <cell r="C106" t="str">
            <v>인</v>
          </cell>
          <cell r="D106">
            <v>0</v>
          </cell>
          <cell r="E106">
            <v>0</v>
          </cell>
          <cell r="F106">
            <v>0</v>
          </cell>
        </row>
        <row r="107">
          <cell r="A107" t="str">
            <v>L103</v>
          </cell>
          <cell r="B107" t="str">
            <v>현 도 사</v>
          </cell>
          <cell r="C107" t="str">
            <v>인</v>
          </cell>
          <cell r="D107">
            <v>66579</v>
          </cell>
          <cell r="E107">
            <v>0</v>
          </cell>
          <cell r="F107">
            <v>0</v>
          </cell>
        </row>
        <row r="108">
          <cell r="A108" t="str">
            <v>L104</v>
          </cell>
          <cell r="B108" t="str">
            <v>제 도 사</v>
          </cell>
          <cell r="C108" t="str">
            <v>인</v>
          </cell>
          <cell r="D108">
            <v>42366</v>
          </cell>
          <cell r="E108">
            <v>52957</v>
          </cell>
          <cell r="F108">
            <v>46978</v>
          </cell>
        </row>
        <row r="109">
          <cell r="A109" t="str">
            <v>L105</v>
          </cell>
          <cell r="B109" t="str">
            <v>시험사 1급</v>
          </cell>
          <cell r="C109" t="str">
            <v>인</v>
          </cell>
          <cell r="D109">
            <v>48017</v>
          </cell>
          <cell r="E109">
            <v>51959</v>
          </cell>
          <cell r="F109">
            <v>47867</v>
          </cell>
        </row>
        <row r="110">
          <cell r="A110" t="str">
            <v>L106</v>
          </cell>
          <cell r="B110" t="str">
            <v>시험사 2급</v>
          </cell>
          <cell r="C110" t="str">
            <v>인</v>
          </cell>
          <cell r="D110">
            <v>36857</v>
          </cell>
          <cell r="E110">
            <v>39935</v>
          </cell>
          <cell r="F110">
            <v>42272</v>
          </cell>
        </row>
        <row r="111">
          <cell r="A111" t="str">
            <v>L107</v>
          </cell>
          <cell r="B111" t="str">
            <v>시험사 3급</v>
          </cell>
          <cell r="C111" t="str">
            <v>인</v>
          </cell>
          <cell r="D111">
            <v>0</v>
          </cell>
          <cell r="E111">
            <v>0</v>
          </cell>
          <cell r="F111">
            <v>36667</v>
          </cell>
        </row>
        <row r="112">
          <cell r="A112" t="str">
            <v>L108</v>
          </cell>
          <cell r="B112" t="str">
            <v>시험사 4급</v>
          </cell>
          <cell r="C112" t="str">
            <v>인</v>
          </cell>
          <cell r="D112">
            <v>0</v>
          </cell>
          <cell r="E112">
            <v>0</v>
          </cell>
          <cell r="F112">
            <v>30223</v>
          </cell>
        </row>
        <row r="113">
          <cell r="A113" t="str">
            <v>L109</v>
          </cell>
          <cell r="B113" t="str">
            <v>시험보조수</v>
          </cell>
          <cell r="C113" t="str">
            <v>인</v>
          </cell>
          <cell r="D113">
            <v>29231</v>
          </cell>
          <cell r="E113">
            <v>31260</v>
          </cell>
          <cell r="F113">
            <v>31003</v>
          </cell>
        </row>
        <row r="114">
          <cell r="A114" t="str">
            <v>L110</v>
          </cell>
          <cell r="B114" t="str">
            <v>안전관리기사 1급</v>
          </cell>
          <cell r="C114" t="str">
            <v>인</v>
          </cell>
          <cell r="D114">
            <v>0</v>
          </cell>
          <cell r="E114">
            <v>0</v>
          </cell>
          <cell r="F114">
            <v>43959</v>
          </cell>
        </row>
        <row r="115">
          <cell r="A115" t="str">
            <v>L111</v>
          </cell>
          <cell r="B115" t="str">
            <v>안전관리기사 2급</v>
          </cell>
          <cell r="C115" t="str">
            <v>인</v>
          </cell>
          <cell r="D115">
            <v>0</v>
          </cell>
          <cell r="E115">
            <v>0</v>
          </cell>
          <cell r="F115">
            <v>38509</v>
          </cell>
        </row>
        <row r="116">
          <cell r="A116" t="str">
            <v>L112</v>
          </cell>
          <cell r="B116" t="str">
            <v>유 리 공</v>
          </cell>
          <cell r="C116" t="str">
            <v>인</v>
          </cell>
          <cell r="D116">
            <v>57574</v>
          </cell>
          <cell r="E116">
            <v>61877</v>
          </cell>
          <cell r="F116">
            <v>63783</v>
          </cell>
        </row>
        <row r="117">
          <cell r="A117" t="str">
            <v>L113</v>
          </cell>
          <cell r="B117" t="str">
            <v>함 석 공</v>
          </cell>
          <cell r="C117" t="str">
            <v>인</v>
          </cell>
          <cell r="D117">
            <v>56248</v>
          </cell>
          <cell r="E117">
            <v>56465</v>
          </cell>
          <cell r="F117">
            <v>68943</v>
          </cell>
        </row>
        <row r="118">
          <cell r="A118" t="str">
            <v>L114</v>
          </cell>
          <cell r="B118" t="str">
            <v>용 접 공(일 반)</v>
          </cell>
          <cell r="C118" t="str">
            <v>인</v>
          </cell>
          <cell r="D118">
            <v>60784</v>
          </cell>
          <cell r="E118">
            <v>61021</v>
          </cell>
          <cell r="F118">
            <v>74016</v>
          </cell>
        </row>
        <row r="119">
          <cell r="A119" t="str">
            <v>L115</v>
          </cell>
          <cell r="B119" t="str">
            <v>리 벳 공</v>
          </cell>
          <cell r="C119" t="str">
            <v>인</v>
          </cell>
          <cell r="D119">
            <v>60500</v>
          </cell>
          <cell r="E119">
            <v>64796</v>
          </cell>
          <cell r="F119">
            <v>71579</v>
          </cell>
        </row>
        <row r="120">
          <cell r="A120" t="str">
            <v>L116</v>
          </cell>
          <cell r="B120" t="str">
            <v>루 핑 공</v>
          </cell>
          <cell r="C120" t="str">
            <v>인</v>
          </cell>
          <cell r="D120">
            <v>50866</v>
          </cell>
          <cell r="E120">
            <v>51640</v>
          </cell>
          <cell r="F120">
            <v>57701</v>
          </cell>
        </row>
        <row r="121">
          <cell r="A121" t="str">
            <v>L117</v>
          </cell>
          <cell r="B121" t="str">
            <v>닥 트 공</v>
          </cell>
          <cell r="C121" t="str">
            <v>인</v>
          </cell>
          <cell r="D121">
            <v>48478</v>
          </cell>
          <cell r="E121">
            <v>52215</v>
          </cell>
          <cell r="F121">
            <v>58041</v>
          </cell>
        </row>
        <row r="122">
          <cell r="A122" t="str">
            <v>L118</v>
          </cell>
          <cell r="B122" t="str">
            <v>대 장 공</v>
          </cell>
          <cell r="C122" t="str">
            <v>인</v>
          </cell>
          <cell r="D122">
            <v>0</v>
          </cell>
          <cell r="E122">
            <v>0</v>
          </cell>
          <cell r="F122">
            <v>0</v>
          </cell>
        </row>
        <row r="123">
          <cell r="A123" t="str">
            <v>L119</v>
          </cell>
          <cell r="B123" t="str">
            <v>할 석 공</v>
          </cell>
          <cell r="C123" t="str">
            <v>인</v>
          </cell>
          <cell r="D123">
            <v>63951</v>
          </cell>
          <cell r="E123">
            <v>63908</v>
          </cell>
          <cell r="F123">
            <v>77728</v>
          </cell>
        </row>
        <row r="124">
          <cell r="A124" t="str">
            <v>L120</v>
          </cell>
          <cell r="B124" t="str">
            <v>제철축로공</v>
          </cell>
          <cell r="C124" t="str">
            <v>인</v>
          </cell>
          <cell r="D124">
            <v>92419</v>
          </cell>
          <cell r="E124">
            <v>93072</v>
          </cell>
          <cell r="F124">
            <v>93345</v>
          </cell>
        </row>
        <row r="125">
          <cell r="A125" t="str">
            <v>L121</v>
          </cell>
          <cell r="B125" t="str">
            <v>양 생 공</v>
          </cell>
          <cell r="C125" t="str">
            <v>인</v>
          </cell>
          <cell r="D125">
            <v>33755</v>
          </cell>
          <cell r="E125">
            <v>34098</v>
          </cell>
          <cell r="F125">
            <v>42244</v>
          </cell>
        </row>
        <row r="126">
          <cell r="A126" t="str">
            <v>L122</v>
          </cell>
          <cell r="B126" t="str">
            <v>계 령 공</v>
          </cell>
          <cell r="C126" t="str">
            <v>인</v>
          </cell>
          <cell r="D126">
            <v>52915</v>
          </cell>
          <cell r="E126">
            <v>55640</v>
          </cell>
          <cell r="F126">
            <v>0</v>
          </cell>
        </row>
        <row r="127">
          <cell r="A127" t="str">
            <v>L123</v>
          </cell>
          <cell r="B127" t="str">
            <v>사 공(배포함)</v>
          </cell>
          <cell r="C127" t="str">
            <v>인</v>
          </cell>
          <cell r="D127">
            <v>0</v>
          </cell>
          <cell r="E127">
            <v>0</v>
          </cell>
          <cell r="F127">
            <v>0</v>
          </cell>
        </row>
        <row r="128">
          <cell r="A128" t="str">
            <v>L124</v>
          </cell>
          <cell r="B128" t="str">
            <v>마 부(우마차포함)</v>
          </cell>
          <cell r="C128" t="str">
            <v>인</v>
          </cell>
          <cell r="D128">
            <v>0</v>
          </cell>
          <cell r="E128">
            <v>0</v>
          </cell>
          <cell r="F128">
            <v>0</v>
          </cell>
        </row>
        <row r="129">
          <cell r="A129" t="str">
            <v>L125</v>
          </cell>
          <cell r="B129" t="str">
            <v>제 재 공</v>
          </cell>
          <cell r="C129" t="str">
            <v>인</v>
          </cell>
          <cell r="D129">
            <v>0</v>
          </cell>
          <cell r="E129">
            <v>0</v>
          </cell>
          <cell r="F129">
            <v>0</v>
          </cell>
        </row>
        <row r="130">
          <cell r="A130" t="str">
            <v>L126</v>
          </cell>
          <cell r="B130" t="str">
            <v>철도궤도공</v>
          </cell>
          <cell r="C130" t="str">
            <v>인</v>
          </cell>
          <cell r="D130">
            <v>53629</v>
          </cell>
          <cell r="E130">
            <v>62818</v>
          </cell>
          <cell r="F130">
            <v>65636</v>
          </cell>
        </row>
        <row r="131">
          <cell r="A131" t="str">
            <v>L127</v>
          </cell>
          <cell r="B131" t="str">
            <v>지적기사 1급</v>
          </cell>
          <cell r="C131" t="str">
            <v>인</v>
          </cell>
          <cell r="D131">
            <v>91687</v>
          </cell>
          <cell r="E131">
            <v>93295</v>
          </cell>
          <cell r="F131">
            <v>93540</v>
          </cell>
        </row>
        <row r="132">
          <cell r="A132" t="str">
            <v>L128</v>
          </cell>
          <cell r="B132" t="str">
            <v>지적기사 2급</v>
          </cell>
          <cell r="C132" t="str">
            <v>인</v>
          </cell>
          <cell r="D132">
            <v>69173</v>
          </cell>
          <cell r="E132">
            <v>72840</v>
          </cell>
          <cell r="F132">
            <v>72183</v>
          </cell>
        </row>
        <row r="133">
          <cell r="A133" t="str">
            <v>L129</v>
          </cell>
          <cell r="B133" t="str">
            <v>지적기능사 1급</v>
          </cell>
          <cell r="C133" t="str">
            <v>인</v>
          </cell>
          <cell r="D133">
            <v>48878</v>
          </cell>
          <cell r="E133">
            <v>50316</v>
          </cell>
          <cell r="F133">
            <v>53062</v>
          </cell>
        </row>
        <row r="134">
          <cell r="A134" t="str">
            <v>L130</v>
          </cell>
          <cell r="B134" t="str">
            <v>지적기능사 2급</v>
          </cell>
          <cell r="C134" t="str">
            <v>인</v>
          </cell>
          <cell r="D134">
            <v>35131</v>
          </cell>
          <cell r="E134">
            <v>34731</v>
          </cell>
          <cell r="F134">
            <v>32715</v>
          </cell>
        </row>
        <row r="135">
          <cell r="A135" t="str">
            <v>L131</v>
          </cell>
          <cell r="B135" t="str">
            <v>치장벽돌공</v>
          </cell>
          <cell r="C135" t="str">
            <v>인</v>
          </cell>
          <cell r="D135">
            <v>61897</v>
          </cell>
          <cell r="E135">
            <v>64317</v>
          </cell>
          <cell r="F135">
            <v>73288</v>
          </cell>
        </row>
        <row r="136">
          <cell r="A136" t="str">
            <v>L132</v>
          </cell>
          <cell r="B136" t="str">
            <v>송전활선전공</v>
          </cell>
          <cell r="C136" t="str">
            <v>인</v>
          </cell>
          <cell r="D136">
            <v>235109</v>
          </cell>
          <cell r="E136">
            <v>250000</v>
          </cell>
          <cell r="F136">
            <v>0</v>
          </cell>
        </row>
        <row r="137">
          <cell r="A137" t="str">
            <v>L133</v>
          </cell>
          <cell r="B137" t="str">
            <v>배전활선전공</v>
          </cell>
          <cell r="C137" t="str">
            <v>인</v>
          </cell>
          <cell r="D137">
            <v>182772</v>
          </cell>
          <cell r="E137">
            <v>188915</v>
          </cell>
          <cell r="F137">
            <v>215055</v>
          </cell>
        </row>
        <row r="138">
          <cell r="A138" t="str">
            <v>L134</v>
          </cell>
          <cell r="B138" t="str">
            <v>중기조장</v>
          </cell>
          <cell r="C138" t="str">
            <v>인</v>
          </cell>
          <cell r="D138">
            <v>64260</v>
          </cell>
          <cell r="E138">
            <v>56042</v>
          </cell>
          <cell r="F138">
            <v>55484</v>
          </cell>
        </row>
        <row r="139">
          <cell r="A139" t="str">
            <v>L135</v>
          </cell>
          <cell r="B139" t="str">
            <v>모래분사공</v>
          </cell>
          <cell r="C139" t="str">
            <v>인</v>
          </cell>
          <cell r="D139">
            <v>52915</v>
          </cell>
          <cell r="E139">
            <v>55640</v>
          </cell>
          <cell r="F139">
            <v>49962</v>
          </cell>
        </row>
        <row r="140">
          <cell r="A140" t="str">
            <v>L137</v>
          </cell>
          <cell r="B140" t="str">
            <v>플랜트 특수용접공</v>
          </cell>
          <cell r="C140" t="str">
            <v>인</v>
          </cell>
          <cell r="D140">
            <v>100475</v>
          </cell>
          <cell r="E140">
            <v>93828</v>
          </cell>
          <cell r="F140">
            <v>141421</v>
          </cell>
        </row>
        <row r="141">
          <cell r="A141" t="str">
            <v>L200</v>
          </cell>
          <cell r="B141" t="str">
            <v>여자인부</v>
          </cell>
          <cell r="C141" t="str">
            <v>인</v>
          </cell>
          <cell r="D141">
            <v>0</v>
          </cell>
          <cell r="E141">
            <v>0</v>
          </cell>
          <cell r="F141">
            <v>0</v>
          </cell>
        </row>
        <row r="142">
          <cell r="A142" t="str">
            <v>L201</v>
          </cell>
          <cell r="B142" t="str">
            <v>조    공</v>
          </cell>
          <cell r="C142" t="str">
            <v>인</v>
          </cell>
          <cell r="D142">
            <v>0</v>
          </cell>
          <cell r="E142">
            <v>0</v>
          </cell>
          <cell r="F142">
            <v>0</v>
          </cell>
        </row>
        <row r="143">
          <cell r="A143" t="str">
            <v>L202</v>
          </cell>
          <cell r="B143" t="str">
            <v>포장특공</v>
          </cell>
          <cell r="C143" t="str">
            <v>인</v>
          </cell>
          <cell r="D143">
            <v>0</v>
          </cell>
          <cell r="E143">
            <v>0</v>
          </cell>
          <cell r="F143">
            <v>0</v>
          </cell>
        </row>
        <row r="144">
          <cell r="A144" t="str">
            <v>L203</v>
          </cell>
          <cell r="B144" t="str">
            <v>항 타 공</v>
          </cell>
          <cell r="C144" t="str">
            <v>인</v>
          </cell>
          <cell r="D144">
            <v>0</v>
          </cell>
          <cell r="E144">
            <v>0</v>
          </cell>
          <cell r="F144">
            <v>0</v>
          </cell>
        </row>
        <row r="145">
          <cell r="A145" t="str">
            <v>L204</v>
          </cell>
          <cell r="B145" t="str">
            <v>드 릴 공</v>
          </cell>
          <cell r="C145" t="str">
            <v>인</v>
          </cell>
          <cell r="D145">
            <v>0</v>
          </cell>
          <cell r="E145">
            <v>0</v>
          </cell>
          <cell r="F145">
            <v>0</v>
          </cell>
        </row>
        <row r="146">
          <cell r="A146" t="str">
            <v>L205</v>
          </cell>
          <cell r="B146" t="str">
            <v>WIRE MESH 설치공</v>
          </cell>
          <cell r="C146" t="str">
            <v>인</v>
          </cell>
          <cell r="D146">
            <v>0</v>
          </cell>
          <cell r="E146">
            <v>0</v>
          </cell>
          <cell r="F146">
            <v>0</v>
          </cell>
        </row>
        <row r="147">
          <cell r="A147" t="str">
            <v>L701</v>
          </cell>
          <cell r="B147" t="str">
            <v>특급기술자</v>
          </cell>
          <cell r="C147" t="str">
            <v>인</v>
          </cell>
          <cell r="D147">
            <v>132166</v>
          </cell>
          <cell r="E147">
            <v>142203</v>
          </cell>
          <cell r="F147">
            <v>142203</v>
          </cell>
        </row>
        <row r="148">
          <cell r="A148" t="str">
            <v>L702</v>
          </cell>
          <cell r="B148" t="str">
            <v>고급기술자</v>
          </cell>
          <cell r="C148" t="str">
            <v>인</v>
          </cell>
          <cell r="D148">
            <v>109695</v>
          </cell>
          <cell r="E148">
            <v>117410</v>
          </cell>
          <cell r="F148">
            <v>117410</v>
          </cell>
        </row>
        <row r="149">
          <cell r="A149" t="str">
            <v>L703</v>
          </cell>
          <cell r="B149" t="str">
            <v>중급기술자</v>
          </cell>
          <cell r="C149" t="str">
            <v>인</v>
          </cell>
          <cell r="D149">
            <v>91968</v>
          </cell>
          <cell r="E149">
            <v>97488</v>
          </cell>
          <cell r="F149">
            <v>97488</v>
          </cell>
        </row>
        <row r="150">
          <cell r="A150" t="str">
            <v>L704</v>
          </cell>
          <cell r="B150" t="str">
            <v>초급기술자</v>
          </cell>
          <cell r="C150" t="str">
            <v>인</v>
          </cell>
          <cell r="D150">
            <v>65947</v>
          </cell>
          <cell r="E150">
            <v>69405</v>
          </cell>
          <cell r="F150">
            <v>69405</v>
          </cell>
        </row>
        <row r="151">
          <cell r="A151" t="str">
            <v>L705</v>
          </cell>
          <cell r="B151" t="str">
            <v>고급기능사</v>
          </cell>
          <cell r="C151" t="str">
            <v>인</v>
          </cell>
          <cell r="D151">
            <v>67006</v>
          </cell>
          <cell r="E151">
            <v>68094</v>
          </cell>
          <cell r="F151">
            <v>68094</v>
          </cell>
        </row>
        <row r="152">
          <cell r="A152" t="str">
            <v>L706</v>
          </cell>
          <cell r="B152" t="str">
            <v>중급기능사</v>
          </cell>
          <cell r="C152" t="str">
            <v>인</v>
          </cell>
          <cell r="D152">
            <v>55830</v>
          </cell>
          <cell r="E152">
            <v>60249</v>
          </cell>
          <cell r="F152">
            <v>60249</v>
          </cell>
        </row>
        <row r="153">
          <cell r="A153" t="str">
            <v>L707</v>
          </cell>
          <cell r="B153" t="str">
            <v>초급기능사</v>
          </cell>
          <cell r="C153" t="str">
            <v>인</v>
          </cell>
          <cell r="D153">
            <v>46933</v>
          </cell>
          <cell r="E153">
            <v>48652</v>
          </cell>
          <cell r="F153">
            <v>48652</v>
          </cell>
        </row>
        <row r="154">
          <cell r="A154" t="str">
            <v>L301</v>
          </cell>
          <cell r="B154" t="str">
            <v>H/W설치기사</v>
          </cell>
          <cell r="C154" t="str">
            <v>인</v>
          </cell>
          <cell r="D154">
            <v>83297</v>
          </cell>
          <cell r="E154">
            <v>82162</v>
          </cell>
          <cell r="F154">
            <v>82913</v>
          </cell>
        </row>
        <row r="155">
          <cell r="A155" t="str">
            <v>L302</v>
          </cell>
          <cell r="B155" t="str">
            <v>H/W시험기사</v>
          </cell>
          <cell r="C155" t="str">
            <v>인</v>
          </cell>
          <cell r="D155">
            <v>85165</v>
          </cell>
          <cell r="E155">
            <v>82402</v>
          </cell>
          <cell r="F155">
            <v>84088</v>
          </cell>
        </row>
        <row r="156">
          <cell r="A156" t="str">
            <v>L303</v>
          </cell>
          <cell r="B156" t="str">
            <v>S/W시험기사</v>
          </cell>
          <cell r="C156" t="str">
            <v>인</v>
          </cell>
          <cell r="D156">
            <v>86583</v>
          </cell>
          <cell r="E156">
            <v>84693</v>
          </cell>
          <cell r="F156">
            <v>85238</v>
          </cell>
        </row>
        <row r="157">
          <cell r="A157" t="str">
            <v>L304</v>
          </cell>
          <cell r="B157" t="str">
            <v>CPU시험기사</v>
          </cell>
          <cell r="C157" t="str">
            <v>인</v>
          </cell>
          <cell r="D157">
            <v>81182</v>
          </cell>
          <cell r="E157">
            <v>79138</v>
          </cell>
          <cell r="F157">
            <v>80163</v>
          </cell>
        </row>
        <row r="158">
          <cell r="A158" t="str">
            <v>L305</v>
          </cell>
          <cell r="B158" t="str">
            <v>광통신기사</v>
          </cell>
          <cell r="C158" t="str">
            <v>인</v>
          </cell>
          <cell r="D158">
            <v>108175</v>
          </cell>
          <cell r="E158">
            <v>132875</v>
          </cell>
          <cell r="F158">
            <v>149857</v>
          </cell>
        </row>
        <row r="159">
          <cell r="A159" t="str">
            <v>L306</v>
          </cell>
          <cell r="B159" t="str">
            <v>광케이블기사</v>
          </cell>
          <cell r="C159" t="str">
            <v>인</v>
          </cell>
          <cell r="D159">
            <v>90147</v>
          </cell>
          <cell r="E159">
            <v>110336</v>
          </cell>
          <cell r="F159">
            <v>120493</v>
          </cell>
        </row>
        <row r="160">
          <cell r="A160" t="str">
            <v>L401</v>
          </cell>
          <cell r="B160" t="str">
            <v>도편수</v>
          </cell>
          <cell r="C160" t="str">
            <v>인</v>
          </cell>
          <cell r="D160">
            <v>120804</v>
          </cell>
          <cell r="E160">
            <v>131984</v>
          </cell>
          <cell r="F160">
            <v>132909</v>
          </cell>
        </row>
        <row r="161">
          <cell r="A161" t="str">
            <v>L402</v>
          </cell>
          <cell r="B161" t="str">
            <v>목조각공</v>
          </cell>
          <cell r="C161" t="str">
            <v>인</v>
          </cell>
          <cell r="D161">
            <v>109226</v>
          </cell>
          <cell r="E161">
            <v>96291</v>
          </cell>
          <cell r="F161">
            <v>95674</v>
          </cell>
        </row>
        <row r="162">
          <cell r="A162" t="str">
            <v>L403</v>
          </cell>
          <cell r="B162" t="str">
            <v>한식목공</v>
          </cell>
          <cell r="C162" t="str">
            <v>인</v>
          </cell>
          <cell r="D162">
            <v>89987</v>
          </cell>
          <cell r="E162">
            <v>87000</v>
          </cell>
          <cell r="F162">
            <v>86465</v>
          </cell>
        </row>
        <row r="163">
          <cell r="A163" t="str">
            <v>L404</v>
          </cell>
          <cell r="B163" t="str">
            <v>한식목공조공</v>
          </cell>
          <cell r="C163" t="str">
            <v>인</v>
          </cell>
          <cell r="D163">
            <v>73861</v>
          </cell>
          <cell r="E163">
            <v>69203</v>
          </cell>
          <cell r="F163">
            <v>62022</v>
          </cell>
        </row>
        <row r="164">
          <cell r="A164" t="str">
            <v>L405</v>
          </cell>
          <cell r="B164" t="str">
            <v>드잡이공</v>
          </cell>
          <cell r="C164" t="str">
            <v>인</v>
          </cell>
          <cell r="D164">
            <v>98743</v>
          </cell>
          <cell r="E164">
            <v>106667</v>
          </cell>
          <cell r="F164">
            <v>98108</v>
          </cell>
        </row>
        <row r="165">
          <cell r="A165" t="str">
            <v>L406</v>
          </cell>
          <cell r="B165" t="str">
            <v>한식와공</v>
          </cell>
          <cell r="C165" t="str">
            <v>인</v>
          </cell>
          <cell r="D165">
            <v>144566</v>
          </cell>
          <cell r="E165">
            <v>153013</v>
          </cell>
          <cell r="F165">
            <v>126465</v>
          </cell>
        </row>
        <row r="166">
          <cell r="A166" t="str">
            <v>L407</v>
          </cell>
          <cell r="B166" t="str">
            <v>한식와공조공</v>
          </cell>
          <cell r="C166" t="str">
            <v>인</v>
          </cell>
          <cell r="D166">
            <v>98830</v>
          </cell>
          <cell r="E166">
            <v>80622</v>
          </cell>
          <cell r="F166">
            <v>91058</v>
          </cell>
        </row>
        <row r="167">
          <cell r="A167" t="str">
            <v>L408</v>
          </cell>
          <cell r="B167" t="str">
            <v>석조각공</v>
          </cell>
          <cell r="C167" t="str">
            <v>인</v>
          </cell>
          <cell r="D167">
            <v>97323</v>
          </cell>
          <cell r="E167">
            <v>112022</v>
          </cell>
          <cell r="F167">
            <v>108908</v>
          </cell>
        </row>
        <row r="168">
          <cell r="A168" t="str">
            <v>L409</v>
          </cell>
          <cell r="B168" t="str">
            <v>특수화공</v>
          </cell>
          <cell r="C168" t="str">
            <v>인</v>
          </cell>
          <cell r="D168">
            <v>130909</v>
          </cell>
          <cell r="E168">
            <v>106000</v>
          </cell>
          <cell r="F168">
            <v>121264</v>
          </cell>
        </row>
        <row r="169">
          <cell r="A169" t="str">
            <v>L410</v>
          </cell>
          <cell r="B169" t="str">
            <v>화공</v>
          </cell>
          <cell r="C169" t="str">
            <v>인</v>
          </cell>
          <cell r="D169">
            <v>98506</v>
          </cell>
          <cell r="E169">
            <v>92685</v>
          </cell>
          <cell r="F169">
            <v>86801</v>
          </cell>
        </row>
        <row r="170">
          <cell r="A170" t="str">
            <v>L411</v>
          </cell>
          <cell r="B170" t="str">
            <v>한식미장공</v>
          </cell>
          <cell r="C170" t="str">
            <v>인</v>
          </cell>
          <cell r="D170">
            <v>83400</v>
          </cell>
          <cell r="E170">
            <v>78989</v>
          </cell>
          <cell r="F170">
            <v>79972</v>
          </cell>
        </row>
        <row r="171">
          <cell r="A171" t="str">
            <v>L501</v>
          </cell>
          <cell r="B171" t="str">
            <v>원자력배관공</v>
          </cell>
          <cell r="C171" t="str">
            <v>인</v>
          </cell>
          <cell r="D171">
            <v>85504</v>
          </cell>
          <cell r="E171">
            <v>84091</v>
          </cell>
          <cell r="F171">
            <v>85331</v>
          </cell>
        </row>
        <row r="172">
          <cell r="A172" t="str">
            <v>L502</v>
          </cell>
          <cell r="B172" t="str">
            <v>원자력용접공</v>
          </cell>
          <cell r="C172" t="str">
            <v>인</v>
          </cell>
          <cell r="D172">
            <v>91598</v>
          </cell>
          <cell r="E172">
            <v>97054</v>
          </cell>
          <cell r="F172">
            <v>98842</v>
          </cell>
        </row>
        <row r="173">
          <cell r="A173" t="str">
            <v>L503</v>
          </cell>
          <cell r="B173" t="str">
            <v>원자력기계설치공</v>
          </cell>
          <cell r="C173" t="str">
            <v>인</v>
          </cell>
          <cell r="D173">
            <v>95966</v>
          </cell>
          <cell r="E173">
            <v>97451</v>
          </cell>
          <cell r="F173">
            <v>98364</v>
          </cell>
        </row>
        <row r="174">
          <cell r="A174" t="str">
            <v>L504</v>
          </cell>
          <cell r="B174" t="str">
            <v>원자력덕트공</v>
          </cell>
          <cell r="C174" t="str">
            <v>인</v>
          </cell>
          <cell r="D174">
            <v>88404</v>
          </cell>
          <cell r="E174">
            <v>84386</v>
          </cell>
          <cell r="F174">
            <v>104350</v>
          </cell>
        </row>
        <row r="175">
          <cell r="A175" t="str">
            <v>L505</v>
          </cell>
          <cell r="B175" t="str">
            <v>원자력제관공</v>
          </cell>
          <cell r="C175" t="str">
            <v>인</v>
          </cell>
          <cell r="D175">
            <v>76226</v>
          </cell>
          <cell r="E175">
            <v>79640</v>
          </cell>
          <cell r="F175">
            <v>76379</v>
          </cell>
        </row>
        <row r="176">
          <cell r="A176" t="str">
            <v>L506</v>
          </cell>
          <cell r="B176" t="str">
            <v>원자력케이블공</v>
          </cell>
          <cell r="C176" t="str">
            <v>인</v>
          </cell>
          <cell r="D176">
            <v>61338</v>
          </cell>
          <cell r="E176">
            <v>66411</v>
          </cell>
          <cell r="F176">
            <v>85474</v>
          </cell>
        </row>
        <row r="177">
          <cell r="A177" t="str">
            <v>L507</v>
          </cell>
          <cell r="B177" t="str">
            <v>원자력계장공</v>
          </cell>
          <cell r="C177" t="str">
            <v>인</v>
          </cell>
          <cell r="D177">
            <v>58478</v>
          </cell>
          <cell r="E177">
            <v>48839</v>
          </cell>
          <cell r="F177">
            <v>0</v>
          </cell>
        </row>
        <row r="178">
          <cell r="A178" t="str">
            <v>L508</v>
          </cell>
          <cell r="B178" t="str">
            <v>고급원자력비파괴시험공</v>
          </cell>
          <cell r="C178" t="str">
            <v>인</v>
          </cell>
          <cell r="D178">
            <v>89172</v>
          </cell>
          <cell r="E178">
            <v>91089</v>
          </cell>
          <cell r="F178">
            <v>92315</v>
          </cell>
        </row>
        <row r="179">
          <cell r="A179" t="str">
            <v>L509</v>
          </cell>
          <cell r="B179" t="str">
            <v>특급원자력비파괴시험공</v>
          </cell>
          <cell r="C179" t="str">
            <v>인</v>
          </cell>
          <cell r="D179">
            <v>94950</v>
          </cell>
          <cell r="E179">
            <v>99701</v>
          </cell>
          <cell r="F179">
            <v>100409</v>
          </cell>
        </row>
        <row r="180">
          <cell r="A180" t="str">
            <v>L510</v>
          </cell>
          <cell r="B180" t="str">
            <v>원자력기술자</v>
          </cell>
          <cell r="C180" t="str">
            <v>인</v>
          </cell>
          <cell r="D180">
            <v>71548</v>
          </cell>
          <cell r="E180">
            <v>67556</v>
          </cell>
          <cell r="F180">
            <v>66616</v>
          </cell>
        </row>
        <row r="181">
          <cell r="A181" t="str">
            <v>L511</v>
          </cell>
          <cell r="B181" t="str">
            <v>중급원자력기술자</v>
          </cell>
          <cell r="C181" t="str">
            <v>인</v>
          </cell>
          <cell r="D181">
            <v>85398</v>
          </cell>
          <cell r="E181">
            <v>78598</v>
          </cell>
          <cell r="F181">
            <v>77992</v>
          </cell>
        </row>
        <row r="182">
          <cell r="A182" t="str">
            <v>L048</v>
          </cell>
          <cell r="B182" t="str">
            <v>우 물 공</v>
          </cell>
          <cell r="C182" t="str">
            <v>인</v>
          </cell>
          <cell r="D182">
            <v>50288</v>
          </cell>
          <cell r="E182">
            <v>53721</v>
          </cell>
          <cell r="F182">
            <v>50558</v>
          </cell>
        </row>
        <row r="183">
          <cell r="A183" t="str">
            <v>L601</v>
          </cell>
          <cell r="B183" t="str">
            <v>책임측량사</v>
          </cell>
          <cell r="C183" t="str">
            <v>인</v>
          </cell>
          <cell r="D183">
            <v>0</v>
          </cell>
          <cell r="E183">
            <v>0</v>
          </cell>
          <cell r="F183">
            <v>0</v>
          </cell>
        </row>
        <row r="184">
          <cell r="A184" t="str">
            <v>L602</v>
          </cell>
          <cell r="B184" t="str">
            <v>측지기사 1급</v>
          </cell>
          <cell r="C184" t="str">
            <v>인</v>
          </cell>
          <cell r="D184">
            <v>0</v>
          </cell>
          <cell r="E184">
            <v>0</v>
          </cell>
          <cell r="F184">
            <v>0</v>
          </cell>
        </row>
        <row r="185">
          <cell r="A185" t="str">
            <v>L603</v>
          </cell>
          <cell r="B185" t="str">
            <v>측지기사 2급</v>
          </cell>
          <cell r="C185" t="str">
            <v>인</v>
          </cell>
          <cell r="D185">
            <v>0</v>
          </cell>
          <cell r="E185">
            <v>0</v>
          </cell>
          <cell r="F185">
            <v>0</v>
          </cell>
        </row>
        <row r="186">
          <cell r="A186" t="str">
            <v>L604</v>
          </cell>
          <cell r="B186" t="str">
            <v>측량기능사 1급</v>
          </cell>
          <cell r="C186" t="str">
            <v>인</v>
          </cell>
          <cell r="D186">
            <v>0</v>
          </cell>
          <cell r="E186">
            <v>0</v>
          </cell>
          <cell r="F186">
            <v>0</v>
          </cell>
        </row>
        <row r="187">
          <cell r="A187" t="str">
            <v>L605</v>
          </cell>
          <cell r="B187" t="str">
            <v>측량기능사 또는 측량기능사 2급</v>
          </cell>
          <cell r="C187" t="str">
            <v>인</v>
          </cell>
          <cell r="D187">
            <v>0</v>
          </cell>
          <cell r="E187">
            <v>0</v>
          </cell>
          <cell r="F187">
            <v>0</v>
          </cell>
        </row>
        <row r="188">
          <cell r="A188" t="str">
            <v>L606</v>
          </cell>
          <cell r="B188" t="str">
            <v>항공사진기능사 1급(1급/2급통합)</v>
          </cell>
          <cell r="C188" t="str">
            <v>인</v>
          </cell>
          <cell r="D188">
            <v>0</v>
          </cell>
          <cell r="E188">
            <v>0</v>
          </cell>
          <cell r="F188">
            <v>0</v>
          </cell>
        </row>
        <row r="189">
          <cell r="A189" t="str">
            <v>L609</v>
          </cell>
          <cell r="B189" t="str">
            <v>도화기능사 또는 도화기능사 2급</v>
          </cell>
          <cell r="C189" t="str">
            <v>인</v>
          </cell>
          <cell r="D189">
            <v>0</v>
          </cell>
          <cell r="E189">
            <v>0</v>
          </cell>
          <cell r="F189">
            <v>0</v>
          </cell>
        </row>
        <row r="190">
          <cell r="A190" t="str">
            <v>L607</v>
          </cell>
          <cell r="B190" t="str">
            <v>항공사진기능사 또는 항공사진기능사 2급</v>
          </cell>
          <cell r="C190" t="str">
            <v>인</v>
          </cell>
          <cell r="D190">
            <v>0</v>
          </cell>
          <cell r="E190">
            <v>0</v>
          </cell>
          <cell r="F190">
            <v>0</v>
          </cell>
        </row>
        <row r="191">
          <cell r="A191" t="str">
            <v>L608</v>
          </cell>
          <cell r="B191" t="str">
            <v>도화기능사 1급(1급/2급통합)</v>
          </cell>
          <cell r="C191" t="str">
            <v>인</v>
          </cell>
          <cell r="D191">
            <v>0</v>
          </cell>
          <cell r="E191">
            <v>0</v>
          </cell>
          <cell r="F191">
            <v>0</v>
          </cell>
        </row>
        <row r="192">
          <cell r="A192" t="str">
            <v>L610</v>
          </cell>
          <cell r="B192" t="str">
            <v>지도제작기능사 1급(1급/2급통합)</v>
          </cell>
          <cell r="C192" t="str">
            <v>인</v>
          </cell>
          <cell r="D192">
            <v>0</v>
          </cell>
          <cell r="E192">
            <v>0</v>
          </cell>
          <cell r="F192">
            <v>0</v>
          </cell>
        </row>
        <row r="193">
          <cell r="A193" t="str">
            <v>L611</v>
          </cell>
          <cell r="B193" t="str">
            <v>지도제작기능사 또는 지도제작기능사 2급</v>
          </cell>
          <cell r="C193" t="str">
            <v>인</v>
          </cell>
          <cell r="D193">
            <v>0</v>
          </cell>
          <cell r="E193">
            <v>0</v>
          </cell>
          <cell r="F193">
            <v>0</v>
          </cell>
        </row>
        <row r="194">
          <cell r="A194" t="str">
            <v>L612</v>
          </cell>
          <cell r="B194" t="str">
            <v>사업용 조종사</v>
          </cell>
          <cell r="C194" t="str">
            <v>인</v>
          </cell>
          <cell r="D194">
            <v>0</v>
          </cell>
          <cell r="E194">
            <v>0</v>
          </cell>
          <cell r="F194">
            <v>0</v>
          </cell>
        </row>
        <row r="195">
          <cell r="A195" t="str">
            <v>L613</v>
          </cell>
          <cell r="B195" t="str">
            <v>항법사</v>
          </cell>
          <cell r="C195" t="str">
            <v>인</v>
          </cell>
          <cell r="D195">
            <v>0</v>
          </cell>
          <cell r="E195">
            <v>0</v>
          </cell>
          <cell r="F195">
            <v>0</v>
          </cell>
        </row>
        <row r="196">
          <cell r="A196" t="str">
            <v>L614</v>
          </cell>
          <cell r="B196" t="str">
            <v>항공정비사</v>
          </cell>
          <cell r="C196" t="str">
            <v>인</v>
          </cell>
          <cell r="D196">
            <v>0</v>
          </cell>
          <cell r="E196">
            <v>0</v>
          </cell>
          <cell r="F196">
            <v>0</v>
          </cell>
        </row>
        <row r="197">
          <cell r="A197" t="str">
            <v>L615</v>
          </cell>
          <cell r="B197" t="str">
            <v>항공사진촬영사</v>
          </cell>
          <cell r="C197" t="str">
            <v>인</v>
          </cell>
          <cell r="D197">
            <v>0</v>
          </cell>
          <cell r="E197">
            <v>0</v>
          </cell>
          <cell r="F197">
            <v>0</v>
          </cell>
        </row>
        <row r="198">
          <cell r="A198" t="str">
            <v>L512</v>
          </cell>
          <cell r="B198" t="str">
            <v>상급원자력기술자</v>
          </cell>
          <cell r="C198" t="str">
            <v>인</v>
          </cell>
          <cell r="D198">
            <v>109491</v>
          </cell>
          <cell r="E198">
            <v>116994</v>
          </cell>
          <cell r="F198">
            <v>114125</v>
          </cell>
        </row>
        <row r="199">
          <cell r="A199" t="str">
            <v>L513</v>
          </cell>
          <cell r="B199" t="str">
            <v>원자력품질관리사</v>
          </cell>
          <cell r="C199" t="str">
            <v>인</v>
          </cell>
          <cell r="D199">
            <v>104799</v>
          </cell>
          <cell r="E199">
            <v>103736</v>
          </cell>
          <cell r="F199">
            <v>105586</v>
          </cell>
        </row>
        <row r="200">
          <cell r="A200" t="str">
            <v>L514</v>
          </cell>
          <cell r="B200" t="str">
            <v>원자력 특별인부</v>
          </cell>
          <cell r="C200" t="str">
            <v>인</v>
          </cell>
          <cell r="D200">
            <v>58187</v>
          </cell>
          <cell r="E200">
            <v>68094</v>
          </cell>
          <cell r="F200">
            <v>64294</v>
          </cell>
        </row>
        <row r="201">
          <cell r="A201" t="str">
            <v>L515</v>
          </cell>
          <cell r="B201" t="str">
            <v>원자력 보온공</v>
          </cell>
          <cell r="C201" t="str">
            <v>인</v>
          </cell>
          <cell r="D201">
            <v>65826</v>
          </cell>
          <cell r="E201">
            <v>83402</v>
          </cell>
          <cell r="F201">
            <v>89519</v>
          </cell>
        </row>
        <row r="202">
          <cell r="A202" t="str">
            <v>L516</v>
          </cell>
          <cell r="B202" t="str">
            <v>원자력 플랜트전공</v>
          </cell>
          <cell r="C202" t="str">
            <v>인</v>
          </cell>
          <cell r="D202">
            <v>84229</v>
          </cell>
          <cell r="E202">
            <v>93332</v>
          </cell>
          <cell r="F202">
            <v>98008</v>
          </cell>
        </row>
        <row r="203">
          <cell r="A203" t="str">
            <v>L170</v>
          </cell>
          <cell r="B203" t="str">
            <v>견 출 공</v>
          </cell>
          <cell r="C203" t="str">
            <v>인</v>
          </cell>
          <cell r="D203">
            <v>59133</v>
          </cell>
          <cell r="E203">
            <v>60023</v>
          </cell>
          <cell r="F203">
            <v>68717</v>
          </cell>
        </row>
        <row r="204">
          <cell r="A204" t="str">
            <v>L171</v>
          </cell>
          <cell r="B204" t="str">
            <v>노 즐 공</v>
          </cell>
          <cell r="C204" t="str">
            <v>인</v>
          </cell>
          <cell r="D204">
            <v>63577</v>
          </cell>
          <cell r="E204">
            <v>57373</v>
          </cell>
          <cell r="F204">
            <v>67815</v>
          </cell>
        </row>
        <row r="205">
          <cell r="A205" t="str">
            <v>L172</v>
          </cell>
          <cell r="B205" t="str">
            <v>코 킹 공</v>
          </cell>
          <cell r="C205" t="str">
            <v>인</v>
          </cell>
          <cell r="D205">
            <v>57954</v>
          </cell>
          <cell r="E205">
            <v>66077</v>
          </cell>
          <cell r="F205">
            <v>63600</v>
          </cell>
        </row>
        <row r="206">
          <cell r="A206" t="str">
            <v>L173</v>
          </cell>
          <cell r="B206" t="str">
            <v>판넬조립공</v>
          </cell>
          <cell r="C206" t="str">
            <v>인</v>
          </cell>
          <cell r="D206">
            <v>55888</v>
          </cell>
          <cell r="E206">
            <v>58782</v>
          </cell>
          <cell r="F206">
            <v>67380</v>
          </cell>
        </row>
        <row r="207">
          <cell r="A207" t="str">
            <v>L181</v>
          </cell>
          <cell r="B207" t="str">
            <v>콘크리트공(광의)</v>
          </cell>
          <cell r="C207" t="str">
            <v>인</v>
          </cell>
          <cell r="D207">
            <v>0</v>
          </cell>
          <cell r="E207">
            <v>0</v>
          </cell>
          <cell r="F207">
            <v>71078</v>
          </cell>
        </row>
        <row r="208">
          <cell r="A208" t="str">
            <v>L182</v>
          </cell>
          <cell r="B208" t="str">
            <v>지붕잇기공</v>
          </cell>
          <cell r="C208" t="str">
            <v>인</v>
          </cell>
          <cell r="D208">
            <v>68363</v>
          </cell>
          <cell r="E208">
            <v>64891</v>
          </cell>
          <cell r="F208">
            <v>69497</v>
          </cell>
        </row>
        <row r="209">
          <cell r="A209" t="str">
            <v>L801</v>
          </cell>
          <cell r="B209" t="str">
            <v>특급감리원</v>
          </cell>
          <cell r="C209" t="str">
            <v>인</v>
          </cell>
          <cell r="D209">
            <v>155637</v>
          </cell>
          <cell r="E209">
            <v>0</v>
          </cell>
          <cell r="F209">
            <v>0</v>
          </cell>
        </row>
        <row r="210">
          <cell r="A210" t="str">
            <v>L802</v>
          </cell>
          <cell r="B210" t="str">
            <v>고급감리원</v>
          </cell>
          <cell r="C210" t="str">
            <v>인</v>
          </cell>
          <cell r="D210">
            <v>124025</v>
          </cell>
          <cell r="E210">
            <v>0</v>
          </cell>
          <cell r="F210">
            <v>0</v>
          </cell>
        </row>
        <row r="211">
          <cell r="A211" t="str">
            <v>L803</v>
          </cell>
          <cell r="B211" t="str">
            <v>중급감리원</v>
          </cell>
          <cell r="C211" t="str">
            <v>인</v>
          </cell>
          <cell r="D211">
            <v>103036</v>
          </cell>
          <cell r="E211">
            <v>0</v>
          </cell>
          <cell r="F211">
            <v>0</v>
          </cell>
        </row>
        <row r="212">
          <cell r="A212" t="str">
            <v>L804</v>
          </cell>
          <cell r="B212" t="str">
            <v>초급감리원</v>
          </cell>
          <cell r="C212" t="str">
            <v>인</v>
          </cell>
          <cell r="D212">
            <v>83228</v>
          </cell>
          <cell r="E212">
            <v>0</v>
          </cell>
          <cell r="F212">
            <v>0</v>
          </cell>
        </row>
        <row r="213">
          <cell r="A213" t="str">
            <v>L901</v>
          </cell>
          <cell r="B213" t="str">
            <v>전기공사기사1급</v>
          </cell>
          <cell r="C213" t="str">
            <v>인</v>
          </cell>
          <cell r="D213">
            <v>63956</v>
          </cell>
          <cell r="E213">
            <v>0</v>
          </cell>
          <cell r="F213">
            <v>64241</v>
          </cell>
        </row>
        <row r="214">
          <cell r="A214" t="str">
            <v>L902</v>
          </cell>
          <cell r="B214" t="str">
            <v>전기공사기사2급</v>
          </cell>
          <cell r="C214" t="str">
            <v>인</v>
          </cell>
          <cell r="D214">
            <v>56130</v>
          </cell>
          <cell r="E214">
            <v>0</v>
          </cell>
          <cell r="F214">
            <v>55069</v>
          </cell>
        </row>
        <row r="215">
          <cell r="A215" t="str">
            <v>L903</v>
          </cell>
          <cell r="B215" t="str">
            <v>변전전공</v>
          </cell>
          <cell r="C215" t="str">
            <v>인</v>
          </cell>
          <cell r="D215">
            <v>85699</v>
          </cell>
          <cell r="E215">
            <v>0</v>
          </cell>
          <cell r="F215">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A"/>
      <sheetName val="#REF"/>
      <sheetName val="정부노임단가"/>
      <sheetName val="내역서"/>
      <sheetName val="DATA"/>
      <sheetName val="데이타"/>
      <sheetName val="Sheet1"/>
      <sheetName val="\\유재성130323\장비팀공통\장비팀공통\항사단 제출자"/>
      <sheetName val="_____130323___________________2"/>
      <sheetName val="양식"/>
      <sheetName val="Cost bd-&quot;A&quot;"/>
      <sheetName val="피벗테이블데이터분석"/>
      <sheetName val="우각부보강"/>
      <sheetName val="적용단위길이"/>
    </sheetNames>
    <definedNames>
      <definedName name="Module1.FormPrint"/>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본체"/>
      <sheetName val="단면력 집계표"/>
      <sheetName val="기초설계"/>
      <sheetName val="사용성검토"/>
      <sheetName val="우각부보강"/>
      <sheetName val="날개벽"/>
      <sheetName val="PARAPHET"/>
      <sheetName val="Sheet1"/>
      <sheetName val="균열검토"/>
      <sheetName val="JUCK"/>
      <sheetName val="동물이~1"/>
      <sheetName val="조정금액결과표 (차수별)"/>
      <sheetName val="노임단가"/>
      <sheetName val="교각계산"/>
      <sheetName val="1.설계조건"/>
      <sheetName val="5.모델링"/>
      <sheetName val="#REF"/>
      <sheetName val="3BL공동구 수량"/>
      <sheetName val="가시설(TYPE-A)"/>
      <sheetName val="1호맨홀가감수량"/>
      <sheetName val="1-1평균터파기고(1)"/>
      <sheetName val="1호맨홀수량산출"/>
      <sheetName val="Macro1"/>
      <sheetName val="Macro2"/>
      <sheetName val="쌍송교"/>
      <sheetName val="단면가정"/>
      <sheetName val="FOOTING단면력"/>
      <sheetName val="바닥판"/>
      <sheetName val="단위수량"/>
      <sheetName val="맨홀수량집계"/>
      <sheetName val="3련 BOX"/>
      <sheetName val="COPING"/>
      <sheetName val="DATE"/>
      <sheetName val="TYPE-1"/>
      <sheetName val="플랜트 설치"/>
      <sheetName val="ABUT수량-A1"/>
      <sheetName val="8.PILE  (돌출)"/>
      <sheetName val="Y-WORK"/>
      <sheetName val="6PILE  (돌출)"/>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beam"/>
      <sheetName val="용산2육교"/>
      <sheetName val="문장1육교"/>
      <sheetName val="방음벽"/>
      <sheetName val="대림육교"/>
      <sheetName val="외천교"/>
      <sheetName val="바닥판(steel-1)"/>
      <sheetName val="바닥판(S)"/>
      <sheetName val="외천교 (2)"/>
      <sheetName val="우각부보강"/>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본체"/>
      <sheetName val="교좌받침"/>
      <sheetName val="날개벽"/>
      <sheetName val="접속슬래브"/>
      <sheetName val="표지"/>
      <sheetName val="DATE"/>
      <sheetName val="수안보-MBR1"/>
      <sheetName val="주형"/>
      <sheetName val="외천교"/>
      <sheetName val="개요"/>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공집계"/>
      <sheetName val="관로집계"/>
      <sheetName val="대로근거"/>
      <sheetName val="대로토공"/>
      <sheetName val="중로근거"/>
      <sheetName val="중로토공"/>
      <sheetName val="소로근거"/>
      <sheetName val="소로토공"/>
      <sheetName val="비포장근거"/>
      <sheetName val="비포장토공"/>
      <sheetName val="연결관수량"/>
      <sheetName val="우수받이수량"/>
      <sheetName val="집수정수량"/>
      <sheetName val="집수정단위"/>
      <sheetName val="U형측구수량"/>
      <sheetName val="U형측구단위"/>
      <sheetName val="산마루측구수량"/>
      <sheetName val="산마루측구단위"/>
      <sheetName val="도수로수량"/>
      <sheetName val="도수로단위"/>
      <sheetName val="횡단배수구수량"/>
      <sheetName val="횡단배수구단위"/>
      <sheetName val="말뚝지지력산정"/>
      <sheetName val="SORCE1"/>
      <sheetName val="DATE"/>
      <sheetName val="총괄내역서"/>
      <sheetName val="단위수량"/>
      <sheetName val="철근단면적"/>
      <sheetName val="국공유지및사유지"/>
      <sheetName val="1호맨홀토공"/>
      <sheetName val="CON포장수량"/>
      <sheetName val="ACUNIT"/>
      <sheetName val="CONUNIT"/>
      <sheetName val="포장공"/>
      <sheetName val="TYPE-A"/>
      <sheetName val="우수받이घဈ"/>
      <sheetName val=""/>
      <sheetName val="_x0000__x0006__x0003__x0000__x0000_"/>
      <sheetName val="Data&amp;Result"/>
      <sheetName val="수량산출"/>
      <sheetName val="#REF"/>
      <sheetName val="Sheet1"/>
      <sheetName val="INPUT"/>
      <sheetName val="수안보-MBR1"/>
      <sheetName val="TOTAL"/>
      <sheetName val="지장물C"/>
      <sheetName val="9509"/>
      <sheetName val="단면 (2)"/>
      <sheetName val="우배수"/>
      <sheetName val="기자재대비표"/>
      <sheetName val="일위목록"/>
      <sheetName val="내역서"/>
      <sheetName val="일위대가표"/>
      <sheetName val="data"/>
      <sheetName val="조건표"/>
      <sheetName val="WORK"/>
      <sheetName val="노임단가"/>
      <sheetName val="기초일위"/>
      <sheetName val="시설일위"/>
      <sheetName val="조명일위"/>
      <sheetName val="제직재"/>
      <sheetName val="설직재-1"/>
      <sheetName val="제-노임"/>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1. 설계조건 2.단면가정 3. 하중계산"/>
      <sheetName val="4. 구조해석"/>
      <sheetName val="3) SAP90 DATA"/>
      <sheetName val="4) 구조해석 출력자료"/>
      <sheetName val="(2) 실하중에 의한 부재력도"/>
      <sheetName val="5. 단면설계"/>
      <sheetName val="6. 주철근 조립도"/>
      <sheetName val="7. 1) 우각부 검토"/>
      <sheetName val="2) 균열에 대한 검토"/>
      <sheetName val="DATA 입력란"/>
      <sheetName val="Sheet1"/>
      <sheetName val="내역서"/>
      <sheetName val="본체"/>
      <sheetName val="가설공사비"/>
      <sheetName val="1 자원총괄"/>
      <sheetName val="ABUT수량-A1"/>
      <sheetName val="tggwan(mac)"/>
      <sheetName val="기계경비일람"/>
      <sheetName val="ALINE"/>
      <sheetName val="MOTOR"/>
      <sheetName val="계약서"/>
      <sheetName val="중동공구"/>
      <sheetName val="표층포설및다짐"/>
      <sheetName val="설계조건"/>
      <sheetName val="흄관기초"/>
      <sheetName val="설비"/>
      <sheetName val="6PILE  (돌출)"/>
      <sheetName val="unitpric"/>
      <sheetName val="001"/>
      <sheetName val="FOOTING단면력"/>
      <sheetName val="noyim"/>
      <sheetName val="내역"/>
      <sheetName val="농로토공집계"/>
      <sheetName val="농로수량집계"/>
      <sheetName val="총계"/>
      <sheetName val="실행철강하도"/>
      <sheetName val="거푸집"/>
      <sheetName val="토공포장단가산출"/>
      <sheetName val="부대공단가"/>
      <sheetName val="석축쌓기단가표"/>
      <sheetName val="포장공단가"/>
      <sheetName val="단 BOX 구조계산서 VER 3_01"/>
      <sheetName val="화재 탐지 설비"/>
      <sheetName val="DATE"/>
      <sheetName val="수안보-MBR1"/>
      <sheetName val="주형"/>
      <sheetName val="깨기"/>
      <sheetName val="충주"/>
      <sheetName val="98NS-N"/>
      <sheetName val="내역(1단양수장)"/>
      <sheetName val="우배수"/>
      <sheetName val="단가산출서"/>
      <sheetName val="교각계산"/>
      <sheetName val="기초데이타"/>
      <sheetName val="Sheet2"/>
      <sheetName val="산출내역서집계표"/>
      <sheetName val="#REF"/>
      <sheetName val="우각부보강"/>
      <sheetName val="노무비지급내역서"/>
      <sheetName val="노무비청구내역서 "/>
      <sheetName val="빌딩 안내"/>
      <sheetName val="청천내"/>
      <sheetName val="자재운반단가일람표"/>
      <sheetName val="변경서식"/>
      <sheetName val="일위대가"/>
      <sheetName val="간지"/>
      <sheetName val="기둥(원형)"/>
      <sheetName val="POOM_MOTO"/>
      <sheetName val="하수급견적대비"/>
      <sheetName val="노임"/>
      <sheetName val="INPUT"/>
      <sheetName val="노임단가"/>
      <sheetName val="성곽내역서"/>
      <sheetName val="수량집계표"/>
      <sheetName val="공종별수량집계"/>
      <sheetName val="지점별강우량"/>
      <sheetName val="날개벽수량표"/>
      <sheetName val="유기공정"/>
      <sheetName val="8.석축단위(H=1.5M)"/>
      <sheetName val="Sheet1 (2)"/>
      <sheetName val="차액보증"/>
      <sheetName val="방음벽기초"/>
      <sheetName val="맨홀깨기"/>
    </sheetNames>
    <sheetDataSet>
      <sheetData sheetId="0"/>
      <sheetData sheetId="1" refreshError="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본체"/>
      <sheetName val="수안보-MBR1"/>
      <sheetName val="경율산정.XLS"/>
      <sheetName val="COPING"/>
      <sheetName val="설비"/>
      <sheetName val="가도공"/>
      <sheetName val="Sheet1"/>
      <sheetName val="보차도경계석"/>
      <sheetName val="고양관재"/>
    </sheetNames>
    <sheetDataSet>
      <sheetData sheetId="0" refreshError="1">
        <row r="24">
          <cell r="B24" t="str">
            <v>수평곡관</v>
          </cell>
          <cell r="C24" t="str">
            <v>D=100×11¼˚</v>
          </cell>
          <cell r="D24" t="str">
            <v xml:space="preserve"> ⊃</v>
          </cell>
          <cell r="E24">
            <v>10</v>
          </cell>
        </row>
        <row r="25">
          <cell r="B25" t="str">
            <v>수평곡관</v>
          </cell>
          <cell r="C25" t="str">
            <v>D=150×11¼˚</v>
          </cell>
          <cell r="D25" t="str">
            <v xml:space="preserve"> ⊃</v>
          </cell>
          <cell r="E25">
            <v>12</v>
          </cell>
        </row>
        <row r="26">
          <cell r="B26" t="str">
            <v>수평곡관</v>
          </cell>
          <cell r="C26" t="str">
            <v>D=100×11¼˚</v>
          </cell>
          <cell r="D26" t="str">
            <v xml:space="preserve"> ⊃</v>
          </cell>
          <cell r="E26">
            <v>17</v>
          </cell>
        </row>
        <row r="27">
          <cell r="B27" t="str">
            <v>수평곡관</v>
          </cell>
          <cell r="C27" t="str">
            <v>D=100×22½˚</v>
          </cell>
          <cell r="D27" t="str">
            <v xml:space="preserve"> ⊃</v>
          </cell>
          <cell r="E27">
            <v>20</v>
          </cell>
        </row>
        <row r="28">
          <cell r="B28" t="str">
            <v>수평곡관</v>
          </cell>
          <cell r="C28" t="str">
            <v>D=150×22½˚</v>
          </cell>
          <cell r="D28" t="str">
            <v xml:space="preserve"> ⊃</v>
          </cell>
          <cell r="E28">
            <v>4</v>
          </cell>
        </row>
        <row r="29">
          <cell r="B29" t="str">
            <v>수평곡관</v>
          </cell>
          <cell r="C29" t="str">
            <v>D=100×22½˚</v>
          </cell>
          <cell r="D29" t="str">
            <v xml:space="preserve"> ⊃</v>
          </cell>
          <cell r="E29">
            <v>5</v>
          </cell>
        </row>
        <row r="30">
          <cell r="B30" t="str">
            <v>수평곡관</v>
          </cell>
          <cell r="C30" t="str">
            <v>D=100×45˚</v>
          </cell>
          <cell r="D30" t="str">
            <v xml:space="preserve"> ⊃</v>
          </cell>
          <cell r="E30">
            <v>5</v>
          </cell>
        </row>
        <row r="31">
          <cell r="B31" t="str">
            <v>수평곡관</v>
          </cell>
          <cell r="C31" t="str">
            <v>D=150×45˚</v>
          </cell>
          <cell r="D31" t="str">
            <v xml:space="preserve"> ⊃</v>
          </cell>
          <cell r="E31">
            <v>5</v>
          </cell>
        </row>
        <row r="32">
          <cell r="B32" t="str">
            <v>수평곡관</v>
          </cell>
          <cell r="C32" t="str">
            <v>D=100×45˚</v>
          </cell>
          <cell r="D32" t="str">
            <v xml:space="preserve"> ⊃</v>
          </cell>
          <cell r="E32">
            <v>4</v>
          </cell>
        </row>
        <row r="33">
          <cell r="B33" t="str">
            <v>수평곡관</v>
          </cell>
          <cell r="C33" t="str">
            <v>D=100×90˚</v>
          </cell>
          <cell r="D33" t="str">
            <v xml:space="preserve"> ⊃</v>
          </cell>
          <cell r="E33">
            <v>6</v>
          </cell>
        </row>
        <row r="34">
          <cell r="B34" t="str">
            <v>수평곡관</v>
          </cell>
          <cell r="C34" t="str">
            <v>D=100×90˚</v>
          </cell>
          <cell r="D34" t="str">
            <v xml:space="preserve"> ⊃</v>
          </cell>
          <cell r="E34">
            <v>5</v>
          </cell>
        </row>
        <row r="35">
          <cell r="B35" t="str">
            <v>수평곡관</v>
          </cell>
          <cell r="C35" t="str">
            <v>D=100×90˚</v>
          </cell>
          <cell r="D35" t="str">
            <v xml:space="preserve"> ⊃</v>
          </cell>
          <cell r="E35">
            <v>55</v>
          </cell>
        </row>
        <row r="36">
          <cell r="B36" t="str">
            <v>소켓플랜지T형관</v>
          </cell>
          <cell r="C36" t="str">
            <v>D=100×100</v>
          </cell>
          <cell r="E36">
            <v>5</v>
          </cell>
        </row>
        <row r="37">
          <cell r="B37" t="str">
            <v>소켓플랜지T형관</v>
          </cell>
          <cell r="C37" t="str">
            <v>D=100×100</v>
          </cell>
          <cell r="E37">
            <v>5</v>
          </cell>
        </row>
        <row r="38">
          <cell r="B38" t="str">
            <v>소켓플랜지T형관</v>
          </cell>
          <cell r="C38" t="str">
            <v>D=100×100</v>
          </cell>
          <cell r="E38">
            <v>6</v>
          </cell>
        </row>
        <row r="39">
          <cell r="B39" t="str">
            <v>소켓T형관</v>
          </cell>
          <cell r="C39" t="str">
            <v>D=100×100</v>
          </cell>
          <cell r="E39">
            <v>4</v>
          </cell>
        </row>
        <row r="40">
          <cell r="B40" t="str">
            <v>소켓T형관</v>
          </cell>
          <cell r="C40" t="str">
            <v>D=100×100</v>
          </cell>
          <cell r="E40">
            <v>5</v>
          </cell>
        </row>
        <row r="41">
          <cell r="B41" t="str">
            <v>소켓T형관</v>
          </cell>
          <cell r="C41" t="str">
            <v>D=100×100</v>
          </cell>
          <cell r="E41">
            <v>8</v>
          </cell>
        </row>
        <row r="42">
          <cell r="B42" t="str">
            <v>이 음 관</v>
          </cell>
          <cell r="C42" t="str">
            <v>D=80</v>
          </cell>
          <cell r="E42">
            <v>9</v>
          </cell>
        </row>
        <row r="43">
          <cell r="B43" t="str">
            <v>이 음 관</v>
          </cell>
          <cell r="C43" t="str">
            <v>D=100</v>
          </cell>
          <cell r="E43">
            <v>10</v>
          </cell>
        </row>
        <row r="44">
          <cell r="B44" t="str">
            <v>이 음 관</v>
          </cell>
          <cell r="C44" t="str">
            <v>D=150</v>
          </cell>
          <cell r="E44">
            <v>12</v>
          </cell>
        </row>
        <row r="45">
          <cell r="B45" t="str">
            <v>이 음 관</v>
          </cell>
          <cell r="C45" t="str">
            <v>D=200</v>
          </cell>
          <cell r="E45">
            <v>18</v>
          </cell>
        </row>
        <row r="46">
          <cell r="B46" t="str">
            <v>이 음 관</v>
          </cell>
          <cell r="C46" t="str">
            <v>D=250</v>
          </cell>
          <cell r="E46">
            <v>25</v>
          </cell>
        </row>
        <row r="47">
          <cell r="B47" t="str">
            <v>이 음 관</v>
          </cell>
          <cell r="C47" t="str">
            <v>D=300</v>
          </cell>
          <cell r="E47">
            <v>34</v>
          </cell>
        </row>
        <row r="48">
          <cell r="B48" t="str">
            <v>플랜지관</v>
          </cell>
          <cell r="C48" t="str">
            <v>D=80</v>
          </cell>
          <cell r="E48">
            <v>7.9</v>
          </cell>
        </row>
        <row r="49">
          <cell r="B49" t="str">
            <v>플랜지관</v>
          </cell>
          <cell r="C49" t="str">
            <v>D=100</v>
          </cell>
          <cell r="E49">
            <v>9.6</v>
          </cell>
        </row>
        <row r="50">
          <cell r="B50" t="str">
            <v>플랜지관</v>
          </cell>
          <cell r="C50" t="str">
            <v>D=150</v>
          </cell>
          <cell r="E50">
            <v>15.6</v>
          </cell>
        </row>
        <row r="51">
          <cell r="B51" t="str">
            <v>플랜지관</v>
          </cell>
          <cell r="C51" t="str">
            <v>D=200</v>
          </cell>
          <cell r="E51">
            <v>22.5</v>
          </cell>
        </row>
        <row r="52">
          <cell r="B52" t="str">
            <v>플랜지관</v>
          </cell>
          <cell r="C52" t="str">
            <v>D=250</v>
          </cell>
          <cell r="E52">
            <v>31.5</v>
          </cell>
        </row>
        <row r="53">
          <cell r="B53" t="str">
            <v>플랜지관</v>
          </cell>
          <cell r="C53" t="str">
            <v>D=300</v>
          </cell>
          <cell r="E53">
            <v>41.5</v>
          </cell>
        </row>
        <row r="54">
          <cell r="B54" t="str">
            <v>제 수 변</v>
          </cell>
          <cell r="C54" t="str">
            <v>D=80</v>
          </cell>
          <cell r="E54">
            <v>42</v>
          </cell>
        </row>
        <row r="55">
          <cell r="B55" t="str">
            <v>제 수 변</v>
          </cell>
          <cell r="C55" t="str">
            <v>D=100</v>
          </cell>
          <cell r="E55">
            <v>50</v>
          </cell>
        </row>
        <row r="56">
          <cell r="B56" t="str">
            <v>제 수 변</v>
          </cell>
          <cell r="C56" t="str">
            <v>D=150</v>
          </cell>
          <cell r="E56">
            <v>90</v>
          </cell>
        </row>
        <row r="57">
          <cell r="B57" t="str">
            <v>제 수 변</v>
          </cell>
          <cell r="C57" t="str">
            <v>D=200</v>
          </cell>
          <cell r="E57">
            <v>140</v>
          </cell>
        </row>
        <row r="58">
          <cell r="B58" t="str">
            <v>제 수 변</v>
          </cell>
          <cell r="C58" t="str">
            <v>D=300</v>
          </cell>
          <cell r="E58">
            <v>280</v>
          </cell>
        </row>
        <row r="59">
          <cell r="B59" t="str">
            <v>공 기 변</v>
          </cell>
          <cell r="C59" t="str">
            <v>D=80</v>
          </cell>
          <cell r="E59">
            <v>94</v>
          </cell>
        </row>
        <row r="60">
          <cell r="B60" t="str">
            <v>공 기 변</v>
          </cell>
          <cell r="C60" t="str">
            <v>D=100</v>
          </cell>
          <cell r="E60">
            <v>110</v>
          </cell>
        </row>
        <row r="61">
          <cell r="B61" t="str">
            <v>단    관</v>
          </cell>
          <cell r="C61" t="str">
            <v>D=80</v>
          </cell>
          <cell r="E61">
            <v>13.5</v>
          </cell>
          <cell r="H61">
            <v>0.8</v>
          </cell>
          <cell r="I61" t="str">
            <v>×</v>
          </cell>
          <cell r="J61" t="str">
            <v>＋</v>
          </cell>
        </row>
        <row r="62">
          <cell r="B62" t="str">
            <v>플랜지단관</v>
          </cell>
          <cell r="C62" t="str">
            <v>D=100</v>
          </cell>
          <cell r="E62">
            <v>16.399999999999999</v>
          </cell>
          <cell r="H62">
            <v>0.8</v>
          </cell>
          <cell r="I62" t="str">
            <v>×</v>
          </cell>
          <cell r="J62" t="str">
            <v>＋</v>
          </cell>
        </row>
        <row r="63">
          <cell r="B63" t="str">
            <v>플랜지단관</v>
          </cell>
          <cell r="C63" t="str">
            <v>D=100</v>
          </cell>
          <cell r="E63">
            <v>16.399999999999999</v>
          </cell>
          <cell r="H63">
            <v>0.92</v>
          </cell>
          <cell r="I63" t="str">
            <v>×</v>
          </cell>
          <cell r="J63" t="str">
            <v>＋</v>
          </cell>
        </row>
        <row r="64">
          <cell r="B64" t="str">
            <v>플랜지단관</v>
          </cell>
          <cell r="C64" t="str">
            <v>D=100</v>
          </cell>
          <cell r="E64">
            <v>16.399999999999999</v>
          </cell>
          <cell r="H64">
            <v>-2</v>
          </cell>
          <cell r="I64" t="str">
            <v>×</v>
          </cell>
          <cell r="J64" t="str">
            <v>＋</v>
          </cell>
        </row>
        <row r="65">
          <cell r="B65" t="str">
            <v>플랜지단관</v>
          </cell>
          <cell r="C65" t="str">
            <v>D=100</v>
          </cell>
          <cell r="E65">
            <v>16.399999999999999</v>
          </cell>
          <cell r="H65">
            <v>-1</v>
          </cell>
          <cell r="I65" t="str">
            <v>×</v>
          </cell>
          <cell r="J65" t="str">
            <v>＋</v>
          </cell>
        </row>
        <row r="66">
          <cell r="B66" t="str">
            <v>플랜지단관</v>
          </cell>
          <cell r="C66" t="str">
            <v>D=100</v>
          </cell>
          <cell r="E66">
            <v>16.399999999999999</v>
          </cell>
          <cell r="H66">
            <v>0</v>
          </cell>
          <cell r="I66" t="str">
            <v>×</v>
          </cell>
          <cell r="J66" t="str">
            <v>＋</v>
          </cell>
        </row>
        <row r="67">
          <cell r="B67" t="str">
            <v>플랜지단관</v>
          </cell>
          <cell r="C67" t="str">
            <v>D=100</v>
          </cell>
          <cell r="E67">
            <v>16.399999999999999</v>
          </cell>
          <cell r="H67">
            <v>1</v>
          </cell>
          <cell r="I67" t="str">
            <v>×</v>
          </cell>
          <cell r="J67" t="str">
            <v>＋</v>
          </cell>
        </row>
        <row r="68">
          <cell r="B68" t="str">
            <v>플랜지단관</v>
          </cell>
          <cell r="C68" t="str">
            <v>D=100</v>
          </cell>
          <cell r="E68">
            <v>16.399999999999999</v>
          </cell>
          <cell r="H68">
            <v>2</v>
          </cell>
          <cell r="I68" t="str">
            <v>×</v>
          </cell>
          <cell r="J68" t="str">
            <v>＋</v>
          </cell>
        </row>
        <row r="69">
          <cell r="B69" t="str">
            <v>단    관</v>
          </cell>
          <cell r="C69" t="str">
            <v>D=125</v>
          </cell>
          <cell r="E69">
            <v>21</v>
          </cell>
          <cell r="H69">
            <v>3</v>
          </cell>
          <cell r="I69" t="str">
            <v>×</v>
          </cell>
          <cell r="J69" t="str">
            <v>＋</v>
          </cell>
        </row>
        <row r="70">
          <cell r="B70" t="str">
            <v>단    관</v>
          </cell>
          <cell r="C70" t="str">
            <v>D=150</v>
          </cell>
          <cell r="E70">
            <v>25.3</v>
          </cell>
          <cell r="H70">
            <v>4</v>
          </cell>
          <cell r="I70" t="str">
            <v>×</v>
          </cell>
          <cell r="J70" t="str">
            <v>＋</v>
          </cell>
        </row>
        <row r="71">
          <cell r="B71" t="str">
            <v>단    관</v>
          </cell>
          <cell r="C71" t="str">
            <v>D=200</v>
          </cell>
          <cell r="E71">
            <v>33.799999999999997</v>
          </cell>
          <cell r="H71">
            <v>5</v>
          </cell>
          <cell r="I71" t="str">
            <v>×</v>
          </cell>
          <cell r="J71" t="str">
            <v>＋</v>
          </cell>
        </row>
        <row r="72">
          <cell r="B72" t="str">
            <v>단    관</v>
          </cell>
          <cell r="C72" t="str">
            <v>D=250</v>
          </cell>
          <cell r="E72">
            <v>44.3</v>
          </cell>
          <cell r="H72">
            <v>6</v>
          </cell>
          <cell r="I72" t="str">
            <v>×</v>
          </cell>
          <cell r="J72" t="str">
            <v>＋</v>
          </cell>
        </row>
        <row r="73">
          <cell r="B73" t="str">
            <v>단    관</v>
          </cell>
          <cell r="C73" t="str">
            <v>D=300</v>
          </cell>
          <cell r="E73">
            <v>56.3</v>
          </cell>
          <cell r="H73">
            <v>7</v>
          </cell>
          <cell r="I73" t="str">
            <v>×</v>
          </cell>
          <cell r="J73" t="str">
            <v>＋</v>
          </cell>
        </row>
        <row r="74">
          <cell r="B74" t="str">
            <v>단    관</v>
          </cell>
          <cell r="C74" t="str">
            <v>D=350</v>
          </cell>
          <cell r="E74">
            <v>69.599999999999994</v>
          </cell>
          <cell r="H74">
            <v>8</v>
          </cell>
          <cell r="I74" t="str">
            <v>×</v>
          </cell>
          <cell r="J74" t="str">
            <v>＋</v>
          </cell>
        </row>
        <row r="75">
          <cell r="B75" t="str">
            <v>단    관</v>
          </cell>
          <cell r="C75" t="str">
            <v>D=400</v>
          </cell>
          <cell r="E75">
            <v>83.7</v>
          </cell>
          <cell r="H75">
            <v>9</v>
          </cell>
          <cell r="I75" t="str">
            <v>×</v>
          </cell>
          <cell r="J75" t="str">
            <v>＋</v>
          </cell>
        </row>
        <row r="76">
          <cell r="B76" t="str">
            <v>단    관</v>
          </cell>
          <cell r="C76" t="str">
            <v>D=450</v>
          </cell>
          <cell r="E76">
            <v>98.5</v>
          </cell>
          <cell r="H76">
            <v>10</v>
          </cell>
          <cell r="I76" t="str">
            <v>×</v>
          </cell>
          <cell r="J76" t="str">
            <v>＋</v>
          </cell>
        </row>
        <row r="77">
          <cell r="B77" t="str">
            <v>단    관</v>
          </cell>
          <cell r="C77" t="str">
            <v>D=500</v>
          </cell>
          <cell r="E77">
            <v>115.6</v>
          </cell>
          <cell r="H77">
            <v>11</v>
          </cell>
          <cell r="I77" t="str">
            <v>×</v>
          </cell>
          <cell r="J77" t="str">
            <v>＋</v>
          </cell>
        </row>
        <row r="78">
          <cell r="B78" t="str">
            <v>단    관</v>
          </cell>
          <cell r="C78" t="str">
            <v>D=600</v>
          </cell>
          <cell r="E78">
            <v>152</v>
          </cell>
          <cell r="H78">
            <v>12</v>
          </cell>
          <cell r="I78" t="str">
            <v>×</v>
          </cell>
          <cell r="J78" t="str">
            <v>＋</v>
          </cell>
        </row>
        <row r="79">
          <cell r="B79" t="str">
            <v>단    관</v>
          </cell>
          <cell r="C79" t="str">
            <v>D=700</v>
          </cell>
          <cell r="E79">
            <v>193</v>
          </cell>
          <cell r="H79">
            <v>13</v>
          </cell>
          <cell r="I79" t="str">
            <v>×</v>
          </cell>
          <cell r="J79" t="str">
            <v>＋</v>
          </cell>
        </row>
        <row r="80">
          <cell r="B80" t="str">
            <v>단    관</v>
          </cell>
          <cell r="C80" t="str">
            <v>D=800</v>
          </cell>
          <cell r="E80">
            <v>238.7</v>
          </cell>
          <cell r="H80">
            <v>14</v>
          </cell>
          <cell r="I80" t="str">
            <v>×</v>
          </cell>
          <cell r="J80" t="str">
            <v>＋</v>
          </cell>
        </row>
        <row r="81">
          <cell r="B81" t="str">
            <v>단    관</v>
          </cell>
          <cell r="C81" t="str">
            <v>D=900</v>
          </cell>
          <cell r="E81">
            <v>288.7</v>
          </cell>
          <cell r="H81">
            <v>15</v>
          </cell>
          <cell r="I81" t="str">
            <v>×</v>
          </cell>
          <cell r="J81" t="str">
            <v>＋</v>
          </cell>
        </row>
        <row r="82">
          <cell r="B82" t="str">
            <v>단    관</v>
          </cell>
          <cell r="C82" t="str">
            <v>D=1000</v>
          </cell>
          <cell r="E82">
            <v>343.2</v>
          </cell>
          <cell r="H82">
            <v>16</v>
          </cell>
          <cell r="I82" t="str">
            <v>×</v>
          </cell>
          <cell r="J82" t="str">
            <v>＋</v>
          </cell>
        </row>
        <row r="83">
          <cell r="B83" t="str">
            <v>단    관</v>
          </cell>
          <cell r="C83" t="str">
            <v>D=1100</v>
          </cell>
          <cell r="E83">
            <v>399.5</v>
          </cell>
          <cell r="H83">
            <v>17</v>
          </cell>
          <cell r="I83" t="str">
            <v>×</v>
          </cell>
          <cell r="J83" t="str">
            <v>＋</v>
          </cell>
        </row>
        <row r="84">
          <cell r="B84" t="str">
            <v>단    관</v>
          </cell>
          <cell r="C84" t="str">
            <v>D=1200</v>
          </cell>
          <cell r="E84">
            <v>465.9</v>
          </cell>
          <cell r="H84">
            <v>18</v>
          </cell>
          <cell r="I84" t="str">
            <v>×</v>
          </cell>
          <cell r="J84" t="str">
            <v>＋</v>
          </cell>
        </row>
        <row r="85">
          <cell r="B85" t="str">
            <v>없음</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노임"/>
      <sheetName val="DATE"/>
      <sheetName val="ILWIPOH"/>
      <sheetName val="우각부보강"/>
      <sheetName val="1.설계조건"/>
      <sheetName val="중기임차료"/>
      <sheetName val="중기경유공제"/>
      <sheetName val="중기잡유공제"/>
      <sheetName val="중기경유지급대장"/>
      <sheetName val="중기잡유지급대장"/>
    </sheetNames>
    <sheetDataSet>
      <sheetData sheetId="0"/>
      <sheetData sheetId="1" refreshError="1">
        <row r="1">
          <cell r="A1" t="str">
            <v>기사1급</v>
          </cell>
          <cell r="B1">
            <v>60899</v>
          </cell>
        </row>
        <row r="2">
          <cell r="A2" t="str">
            <v>계장공</v>
          </cell>
          <cell r="B2">
            <v>53782</v>
          </cell>
        </row>
        <row r="3">
          <cell r="A3" t="str">
            <v>고압케이블공</v>
          </cell>
          <cell r="B3">
            <v>64085</v>
          </cell>
        </row>
        <row r="4">
          <cell r="A4" t="str">
            <v>내선전공</v>
          </cell>
          <cell r="B4">
            <v>48028</v>
          </cell>
        </row>
        <row r="5">
          <cell r="A5" t="str">
            <v>무선안테나공</v>
          </cell>
          <cell r="B5">
            <v>108316</v>
          </cell>
        </row>
        <row r="6">
          <cell r="A6" t="str">
            <v>배관공</v>
          </cell>
          <cell r="B6">
            <v>48933</v>
          </cell>
        </row>
        <row r="7">
          <cell r="A7" t="str">
            <v>배전전공</v>
          </cell>
          <cell r="B7">
            <v>146386</v>
          </cell>
        </row>
        <row r="8">
          <cell r="A8" t="str">
            <v>보통인부</v>
          </cell>
          <cell r="B8">
            <v>31866</v>
          </cell>
        </row>
        <row r="9">
          <cell r="A9" t="str">
            <v>비계공</v>
          </cell>
          <cell r="B9">
            <v>67869</v>
          </cell>
        </row>
        <row r="10">
          <cell r="A10" t="str">
            <v>저압케이블공</v>
          </cell>
          <cell r="B10">
            <v>61343</v>
          </cell>
        </row>
        <row r="11">
          <cell r="A11" t="str">
            <v>통신내선공</v>
          </cell>
          <cell r="B11">
            <v>62228</v>
          </cell>
        </row>
        <row r="12">
          <cell r="A12" t="str">
            <v>통신설비공</v>
          </cell>
          <cell r="B12">
            <v>63014</v>
          </cell>
        </row>
        <row r="13">
          <cell r="A13" t="str">
            <v>통신외선공</v>
          </cell>
          <cell r="B13">
            <v>69427</v>
          </cell>
        </row>
        <row r="14">
          <cell r="A14" t="str">
            <v>통신케이블공</v>
          </cell>
          <cell r="B14">
            <v>73494</v>
          </cell>
        </row>
        <row r="15">
          <cell r="A15" t="str">
            <v>특고케이블공</v>
          </cell>
          <cell r="B15">
            <v>87304</v>
          </cell>
        </row>
        <row r="16">
          <cell r="A16" t="str">
            <v>특별인부</v>
          </cell>
          <cell r="B16">
            <v>49575</v>
          </cell>
        </row>
        <row r="17">
          <cell r="A17" t="str">
            <v>프랜트전공</v>
          </cell>
          <cell r="B17">
            <v>5512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조직도"/>
      <sheetName val="주요자재"/>
      <sheetName val="동원인원,장비"/>
      <sheetName val="안전교육"/>
      <sheetName val="공정표 "/>
      <sheetName val="공정표2"/>
      <sheetName val="사진대지"/>
      <sheetName val="사진1"/>
      <sheetName val="노임"/>
    </sheetNames>
    <sheetDataSet>
      <sheetData sheetId="0"/>
      <sheetData sheetId="1" refreshError="1"/>
      <sheetData sheetId="2" refreshError="1"/>
      <sheetData sheetId="3" refreshError="1"/>
      <sheetData sheetId="4"/>
      <sheetData sheetId="5"/>
      <sheetData sheetId="6" refreshError="1"/>
      <sheetData sheetId="7" refreshError="1"/>
      <sheetData sheetId="8" refreshError="1"/>
      <sheetData sheetId="9"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laroux"/>
      <sheetName val="중량산출"/>
      <sheetName val="PANEL 중량산출"/>
      <sheetName val="내역서"/>
      <sheetName val="견적대비표"/>
      <sheetName val="단가대비표"/>
      <sheetName val="ABUT수량-A1"/>
      <sheetName val="표지"/>
      <sheetName val="6PILE  (돌출)"/>
      <sheetName val="과천MAIN"/>
      <sheetName val="부하계산서"/>
      <sheetName val="CT "/>
      <sheetName val="노임"/>
      <sheetName val="발신정보"/>
      <sheetName val="NOMUBI"/>
      <sheetName val="sw1"/>
      <sheetName val="인건-측정"/>
      <sheetName val="기본일위"/>
      <sheetName val="단가비교표"/>
      <sheetName val="설비"/>
      <sheetName val="터널조도"/>
      <sheetName val="노임단가"/>
      <sheetName val="동원(3)"/>
      <sheetName val="TOTAL"/>
      <sheetName val="2F 회의실견적(5_14 일대)"/>
      <sheetName val="J直材4"/>
      <sheetName val="실행철강하도"/>
      <sheetName val="예정(3)"/>
      <sheetName val="I一般比"/>
      <sheetName val="조도계산서 (도서)"/>
      <sheetName val="명세서"/>
      <sheetName val="동력부하(도산)"/>
      <sheetName val="96물가 CODE"/>
      <sheetName val="유기공정"/>
      <sheetName val="TABLE"/>
      <sheetName val="Sheet1"/>
      <sheetName val="L형 옹벽"/>
      <sheetName val="내역"/>
      <sheetName val="감가상각"/>
      <sheetName val="CP-E2 (품셈표)"/>
      <sheetName val="연부97-1"/>
      <sheetName val="갑지1"/>
      <sheetName val="U-TYPE(1)"/>
      <sheetName val="종배수관"/>
      <sheetName val="전차선로 물량표"/>
      <sheetName val="조도계산(1)"/>
      <sheetName val="일위대가목록"/>
      <sheetName val="와동25-3(변경)"/>
      <sheetName val="품목납기"/>
      <sheetName val="N賃率-職"/>
      <sheetName val="인건비"/>
      <sheetName val="001"/>
      <sheetName val="60명당사(총괄)"/>
      <sheetName val="반중력식옹벽3.5"/>
      <sheetName val="중기사용료"/>
      <sheetName val="70%"/>
      <sheetName val="김재복부장님"/>
      <sheetName val="Sheet3"/>
      <sheetName val="TEL"/>
      <sheetName val="부대대비"/>
      <sheetName val="냉연집계"/>
      <sheetName val="신우"/>
      <sheetName val="대비"/>
      <sheetName val="내역서(총)"/>
      <sheetName val="교각계산"/>
      <sheetName val="plan&amp;section of foundation"/>
      <sheetName val="노원열병합  건축공사기성내역서"/>
      <sheetName val="민속촌메뉴"/>
      <sheetName val="수량산출서"/>
      <sheetName val="일위대가"/>
      <sheetName val="업무"/>
      <sheetName val="code"/>
      <sheetName val="공사현황"/>
      <sheetName val="설계조건"/>
      <sheetName val="직노"/>
      <sheetName val="직재"/>
      <sheetName val="20관리비율"/>
      <sheetName val="경산"/>
      <sheetName val="Sheet2"/>
      <sheetName val="C-노임단가"/>
      <sheetName val="1.설계조건"/>
      <sheetName val="기초대가"/>
      <sheetName val="97"/>
      <sheetName val="WORK"/>
      <sheetName val="Macro1"/>
      <sheetName val="Macro2"/>
      <sheetName val="전기단가조사서"/>
      <sheetName val="K1자재(3차등)"/>
      <sheetName val="자재단가"/>
      <sheetName val="DATE"/>
      <sheetName val="제-노임"/>
      <sheetName val="제직재"/>
      <sheetName val="ilch"/>
      <sheetName val="덕전리"/>
      <sheetName val="선급금신청서"/>
      <sheetName val="실행비교"/>
      <sheetName val="PANEL_중량산출"/>
      <sheetName val="CT_"/>
      <sheetName val="2F_회의실견적(5_14_일대)"/>
      <sheetName val="조도계산서_(도서)"/>
      <sheetName val="96물가_CODE"/>
      <sheetName val="CP-E2_(품셈표)"/>
      <sheetName val="여과지동"/>
      <sheetName val="기초자료"/>
      <sheetName val="CONCRETE"/>
      <sheetName val="부하LOAD"/>
      <sheetName val="DATA"/>
      <sheetName val="데이타"/>
      <sheetName val="일위대가(1)"/>
      <sheetName val="11월 가격"/>
      <sheetName val="1000 DB구축 부표"/>
      <sheetName val="연수동"/>
      <sheetName val="청천내"/>
      <sheetName val="일위"/>
      <sheetName val="차액보증"/>
      <sheetName val="정부노임단가"/>
      <sheetName val="sheets"/>
      <sheetName val="예산M12A"/>
      <sheetName val="일위대가목차"/>
      <sheetName val="경비_원본"/>
      <sheetName val="설직재-1"/>
      <sheetName val="FANDBS"/>
      <sheetName val="GRDATA"/>
      <sheetName val="SHAFTDBSE"/>
      <sheetName val="공사원가계산서"/>
      <sheetName val="소상 &quot;1&quot;"/>
      <sheetName val="견적서"/>
      <sheetName val="원형1호맨홀토공수량"/>
      <sheetName val="10월가격"/>
      <sheetName val="주소록"/>
      <sheetName val="노원열병합__건축공사기성내역서"/>
      <sheetName val="plan&amp;section_of_foundation"/>
      <sheetName val="단가조사"/>
      <sheetName val="건축내역"/>
      <sheetName val="입찰안"/>
      <sheetName val="실행내역서 "/>
      <sheetName val="danga"/>
      <sheetName val="Sheet14"/>
      <sheetName val="Sheet13"/>
      <sheetName val="유림골조"/>
      <sheetName val="소비자가"/>
      <sheetName val="6호기"/>
      <sheetName val="재집"/>
      <sheetName val="자재단가비교표"/>
      <sheetName val="을"/>
      <sheetName val="제36-40호표"/>
      <sheetName val="#REF"/>
      <sheetName val="총괄집계표"/>
      <sheetName val="노무비"/>
      <sheetName val="공조기휀"/>
      <sheetName val="재료"/>
      <sheetName val="설치자재"/>
      <sheetName val="기본사항"/>
      <sheetName val="환산"/>
      <sheetName val="노임이"/>
      <sheetName val="단가산출2"/>
      <sheetName val="조명시설"/>
      <sheetName val="예산변경사항"/>
      <sheetName val="개요"/>
      <sheetName val="세부내역"/>
      <sheetName val="정공공사"/>
      <sheetName val="Sheet5"/>
      <sheetName val="갑지"/>
      <sheetName val="DB단가"/>
      <sheetName val="도"/>
      <sheetName val="공사내역"/>
      <sheetName val="전기일위대가"/>
      <sheetName val="BID"/>
      <sheetName val="갑지(추정)"/>
      <sheetName val="LEGEND"/>
      <sheetName val="조경"/>
      <sheetName val="최종갑지"/>
      <sheetName val="sum1 (2)"/>
      <sheetName val="견적정보"/>
      <sheetName val="1단계"/>
      <sheetName val="FB25JN"/>
      <sheetName val="년도별실"/>
      <sheetName val="을지"/>
      <sheetName val="DB"/>
      <sheetName val="본장"/>
      <sheetName val="도체종-상수표"/>
      <sheetName val="계산서(곡선부)"/>
      <sheetName val="-치수표(곡선부)"/>
      <sheetName val="원가계산서"/>
      <sheetName val="합천내역"/>
      <sheetName val="LOPCALC"/>
      <sheetName val="프로그램"/>
      <sheetName val="예산서"/>
      <sheetName val="운반비"/>
      <sheetName val="단가(1)"/>
      <sheetName val="단가(2)"/>
      <sheetName val="배관(TON)"/>
      <sheetName val="물량집계"/>
      <sheetName val="물량비교"/>
      <sheetName val="배관비교"/>
      <sheetName val="리스트"/>
      <sheetName val="용량-침사"/>
      <sheetName val="용량-펌프"/>
      <sheetName val="장애코드"/>
      <sheetName val="현금예금"/>
      <sheetName val="OPT7"/>
      <sheetName val="일위단가"/>
      <sheetName val="Sheet9"/>
      <sheetName val="화재 탐지 설비"/>
      <sheetName val="工완성공사율"/>
      <sheetName val="Y-WORK"/>
      <sheetName val="UserData"/>
      <sheetName val="환율"/>
      <sheetName val="EACT10"/>
      <sheetName val="음료실행"/>
      <sheetName val="APT내역"/>
      <sheetName val="부대시설"/>
      <sheetName val="기둥(원형)"/>
      <sheetName val="1안"/>
      <sheetName val="신규 수주분(사용자 정의)"/>
      <sheetName val="기계경비산출기준"/>
      <sheetName val="철거산출근거"/>
      <sheetName val="원본(갑지)"/>
      <sheetName val="판매96"/>
      <sheetName val="Sheet7"/>
      <sheetName val="단가산출(변경없음)"/>
      <sheetName val="11.단가비교표_"/>
      <sheetName val="16.기계경비산출내역_"/>
      <sheetName val="타견적1"/>
      <sheetName val="타견적2"/>
      <sheetName val="타견적3"/>
      <sheetName val="기성금내역서"/>
      <sheetName val="밸브설치"/>
      <sheetName val="부속동"/>
      <sheetName val="공사개요(좌)"/>
      <sheetName val="직공비"/>
      <sheetName val="매입세율"/>
      <sheetName val="공사개요"/>
      <sheetName val="어음광고주"/>
      <sheetName val="통신원가"/>
      <sheetName val="금액집계"/>
      <sheetName val="터파기및재료"/>
      <sheetName val="GAEYO"/>
      <sheetName val="원가"/>
      <sheetName val="운반"/>
      <sheetName val="UR2-Calculation"/>
      <sheetName val="Oper Amount"/>
      <sheetName val="실적단가"/>
      <sheetName val="일위대가_복합"/>
      <sheetName val="일위대가_서비스"/>
      <sheetName val="장비집계"/>
      <sheetName val="내역서1999.8최종"/>
      <sheetName val="단가표"/>
      <sheetName val="사통"/>
      <sheetName val="단"/>
      <sheetName val="FPA"/>
      <sheetName val="순수개발"/>
      <sheetName val="Data Vol"/>
      <sheetName val="차수"/>
      <sheetName val="공통가설"/>
      <sheetName val="전체"/>
      <sheetName val="Galaxy 소비자가격표"/>
      <sheetName val="8.PILE  (돌출)"/>
      <sheetName val="백암비스타내역"/>
      <sheetName val="임차품의(농조)"/>
      <sheetName val="copy"/>
      <sheetName val="심사물량"/>
      <sheetName val="심사계산"/>
      <sheetName val="교각1"/>
      <sheetName val="토공(우물통,기타) "/>
      <sheetName val="wall"/>
      <sheetName val="COPING"/>
      <sheetName val="AA3000"/>
      <sheetName val="AA3100"/>
      <sheetName val="비계"/>
      <sheetName val="AA3200"/>
      <sheetName val="동바리"/>
      <sheetName val="AA3300"/>
      <sheetName val="특수거푸집"/>
      <sheetName val="AA3400"/>
      <sheetName val="집계표"/>
      <sheetName val="9GNG운반"/>
      <sheetName val="준검 내역서"/>
      <sheetName val="T13(P68~72,78)"/>
      <sheetName val="2"/>
      <sheetName val="여방토공 "/>
      <sheetName val="조도계산서 _도서_"/>
      <sheetName val="단가산출"/>
      <sheetName val="시행후면적"/>
      <sheetName val="수지예산"/>
      <sheetName val="단가대비"/>
      <sheetName val="원가 (2)"/>
      <sheetName val="실정공사비단가표"/>
      <sheetName val="입출재고현황 (2)"/>
      <sheetName val="견적대비 견적서"/>
      <sheetName val="CTEMCOST"/>
      <sheetName val="실행내역"/>
      <sheetName val="기계내역"/>
      <sheetName val="가로등기초"/>
      <sheetName val="BASIC (2)"/>
      <sheetName val="소요자재"/>
      <sheetName val="PROCESS"/>
      <sheetName val="부하(성남)"/>
      <sheetName val="일위대가(계측기설치)"/>
      <sheetName val="기계경비(시간당)"/>
      <sheetName val="램머"/>
      <sheetName val="내역서 (2)"/>
      <sheetName val="총괄내역서"/>
      <sheetName val="교대(A1-A2)"/>
      <sheetName val="공사비집계"/>
      <sheetName val="건축"/>
      <sheetName val="제잡비"/>
      <sheetName val="B(함)일반수량"/>
      <sheetName val="플랜트 설치"/>
      <sheetName val="산출근거"/>
      <sheetName val="산출내역서집계표"/>
      <sheetName val="환경평가"/>
      <sheetName val="인구"/>
      <sheetName val="배수관공"/>
      <sheetName val="Sheet1 (2)"/>
      <sheetName val="대치판정"/>
      <sheetName val="기성"/>
      <sheetName val="rate"/>
      <sheetName val="7.1 자재단가표(케이블)"/>
      <sheetName val="화재_탐지_설비"/>
      <sheetName val="소상_&quot;1&quot;"/>
      <sheetName val="토공정보"/>
      <sheetName val="예산M5A"/>
      <sheetName val="예산M2"/>
      <sheetName val="남양시작동자105노65기1.3화1.2"/>
      <sheetName val="지급자재"/>
      <sheetName val="계약내역서(을지)"/>
      <sheetName val="장비분석"/>
      <sheetName val="공조기"/>
      <sheetName val="STORAGE"/>
      <sheetName val="토목주소"/>
      <sheetName val="프랜트면허"/>
      <sheetName val="별표 "/>
      <sheetName val="조명율표"/>
      <sheetName val="단가조사-2"/>
      <sheetName val="전기"/>
      <sheetName val="날개벽수량표"/>
      <sheetName val="첨부파일"/>
      <sheetName val="일반수량총괄"/>
      <sheetName val="토공총괄"/>
      <sheetName val="골재수량"/>
      <sheetName val="레미콘집계"/>
      <sheetName val="주요자재"/>
      <sheetName val="타공종이기"/>
      <sheetName val="(C)원내역"/>
      <sheetName val="원가계산"/>
      <sheetName val="사급자재"/>
      <sheetName val="이토변실(A3-LINE)"/>
      <sheetName val="98수문일위"/>
      <sheetName val="진주방향"/>
      <sheetName val="유통망계획"/>
      <sheetName val="기준자료"/>
      <sheetName val="제품"/>
      <sheetName val="견적계산"/>
      <sheetName val="담장산출"/>
      <sheetName val="표지판단위"/>
      <sheetName val="설계"/>
      <sheetName val=" HIT-&gt;HMC 견적(3900)"/>
      <sheetName val="일위대가(4층원격)"/>
      <sheetName val="LOAD-46"/>
      <sheetName val="토공계산서(부체도로)"/>
      <sheetName val="dt0301"/>
      <sheetName val="dtt0301"/>
      <sheetName val="목록"/>
      <sheetName val="단면가정"/>
      <sheetName val="내부부하"/>
      <sheetName val="VE절감"/>
      <sheetName val="물량표S"/>
      <sheetName val="금액내역서"/>
      <sheetName val="물가시세"/>
      <sheetName val="ITEM"/>
      <sheetName val="type-F"/>
      <sheetName val="실행"/>
      <sheetName val="TRE TABLE"/>
      <sheetName val="DRUM"/>
      <sheetName val="건축내역서"/>
      <sheetName val="BOX"/>
      <sheetName val="말뚝지지력산정"/>
      <sheetName val="예산대비"/>
      <sheetName val="공문"/>
      <sheetName val="NEYOK"/>
      <sheetName val="외주가공"/>
      <sheetName val="7단가"/>
      <sheetName val="협조전"/>
      <sheetName val="CB"/>
      <sheetName val="본체"/>
      <sheetName val="단위수량"/>
      <sheetName val="호표"/>
      <sheetName val="횡 연장"/>
      <sheetName val="sub"/>
      <sheetName val="(A)내역서"/>
      <sheetName val="값"/>
      <sheetName val="48일위"/>
      <sheetName val="48수량"/>
      <sheetName val="22수량"/>
      <sheetName val="49일위"/>
      <sheetName val="22일위"/>
      <sheetName val="49수량"/>
      <sheetName val="자재집계"/>
      <sheetName val="골재랑"/>
      <sheetName val="기초총괄"/>
      <sheetName val="구체총괄"/>
      <sheetName val="구체+기초총괄"/>
      <sheetName val="교대집계"/>
      <sheetName val="교대철근(구체)"/>
      <sheetName val="교대철근(기초)"/>
      <sheetName val="교대철근(구체+기초)"/>
      <sheetName val="교각집계"/>
      <sheetName val="교각철근(구체)"/>
      <sheetName val="교각철근 (기초)"/>
      <sheetName val="교각철근 (구체+기초)"/>
      <sheetName val="현장타설말뚝"/>
      <sheetName val="강재집계표"/>
      <sheetName val="원동교강재집계표"/>
      <sheetName val="설계명세서(선로)"/>
      <sheetName val="전기,계장"/>
      <sheetName val="품셈"/>
      <sheetName val="구조물공집계"/>
      <sheetName val="암거집계 "/>
      <sheetName val="암거구체수량"/>
      <sheetName val="암거구체"/>
      <sheetName val="날개벽집계표"/>
      <sheetName val="날개벽단위"/>
      <sheetName val="차수벽집계표"/>
      <sheetName val="차수벽"/>
      <sheetName val="ROOF(ALKALI)"/>
      <sheetName val="dtxl"/>
      <sheetName val="품산출서"/>
      <sheetName val="1-1"/>
      <sheetName val="차도조도계산"/>
      <sheetName val="자료"/>
      <sheetName val="우각부보강"/>
      <sheetName val="건축집계표"/>
      <sheetName val="단가표 "/>
      <sheetName val="견내"/>
      <sheetName val="매립"/>
      <sheetName val="FACTOR"/>
      <sheetName val="Cost bd-&quot;A&quot;"/>
      <sheetName val="cost"/>
      <sheetName val="총괄"/>
      <sheetName val="공사비"/>
      <sheetName val="OPT"/>
      <sheetName val="SV"/>
      <sheetName val="단가목록"/>
      <sheetName val="대창(장성)"/>
      <sheetName val="자재운반단가일람표"/>
      <sheetName val="설계내역(2001)"/>
      <sheetName val="토목"/>
      <sheetName val="건축원가계산서"/>
      <sheetName val="1공구(을)"/>
      <sheetName val="시화점실행"/>
      <sheetName val="99총공사내역서"/>
      <sheetName val="변압기 및 발전기 용량"/>
      <sheetName val="DLA"/>
      <sheetName val=" 견적서"/>
      <sheetName val="XL4Poppy"/>
      <sheetName val="List"/>
      <sheetName val="CHITIET VL-NC"/>
      <sheetName val="DON GIA"/>
      <sheetName val="MOTOR"/>
      <sheetName val="참고"/>
      <sheetName val="부대내역"/>
      <sheetName val="7.경제성결과"/>
      <sheetName val="FRP내역서"/>
      <sheetName val="__MAIN"/>
      <sheetName val="회로내역(승인)"/>
      <sheetName val="품목"/>
      <sheetName val="AV시스템"/>
      <sheetName val="C1"/>
      <sheetName val="기성내역서표지"/>
      <sheetName val="공사비명세서"/>
      <sheetName val="지수"/>
      <sheetName val="일위대가표"/>
      <sheetName val="약품공급2"/>
      <sheetName val="변경갑지"/>
      <sheetName val="증감(갑지)"/>
      <sheetName val="손익차9월2"/>
      <sheetName val="단가"/>
      <sheetName val="노무비 근거"/>
      <sheetName val="실행내역서_"/>
      <sheetName val="3련 BOX"/>
      <sheetName val="PIPE"/>
      <sheetName val="FLANGE"/>
      <sheetName val="VALVE"/>
      <sheetName val="수안보-MBR1"/>
      <sheetName val="안정검토(온1)"/>
      <sheetName val="입상내역"/>
      <sheetName val="관급"/>
      <sheetName val="투찰(하수)"/>
      <sheetName val="해상PCB"/>
      <sheetName val="Site Expenses"/>
      <sheetName val="기력고압전동기"/>
      <sheetName val="일보"/>
      <sheetName val="현장지지물물량"/>
      <sheetName val="물량산출근거"/>
      <sheetName val="COVER"/>
      <sheetName val="Ekog10"/>
      <sheetName val="코드표"/>
      <sheetName val="1을"/>
      <sheetName val="도근좌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sheetData sheetId="410"/>
      <sheetData sheetId="411"/>
      <sheetData sheetId="412"/>
      <sheetData sheetId="413"/>
      <sheetData sheetId="414"/>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 지"/>
      <sheetName val="간지"/>
      <sheetName val="사업비수지예산서"/>
      <sheetName val="원가계산서"/>
      <sheetName val="변경사항"/>
      <sheetName val="증감대비표"/>
      <sheetName val="결재표지"/>
      <sheetName val="공사비"/>
      <sheetName val="내역서"/>
      <sheetName val="제2공구자재집계표"/>
      <sheetName val="수량집계표"/>
      <sheetName val="제2-1공구자재집계표"/>
      <sheetName val="2-1공구콘크리트깨기"/>
      <sheetName val="제2-1공구토적표"/>
      <sheetName val="제2-1수량집계표"/>
      <sheetName val="제2-2공구수량집계표"/>
      <sheetName val="제2-3공구수량집계표"/>
      <sheetName val="표준횡단면도"/>
      <sheetName val="단가산출서"/>
      <sheetName val="단가"/>
      <sheetName val="시설물일위"/>
      <sheetName val="데리네이타현황"/>
      <sheetName val="Sheet2"/>
      <sheetName val="수량산출"/>
      <sheetName val="ABUT수량-A1"/>
      <sheetName val="Sheet1"/>
      <sheetName val="__MAIN"/>
      <sheetName val="DATE"/>
      <sheetName val="3.바닥판설계"/>
      <sheetName val="우수"/>
      <sheetName val="요율"/>
      <sheetName val="자재대"/>
      <sheetName val="GT 1050x650"/>
      <sheetName val="총괄표"/>
      <sheetName val="용지매수"/>
      <sheetName val="설비"/>
      <sheetName val="데이타"/>
      <sheetName val="식재인부"/>
      <sheetName val="내역"/>
      <sheetName val="배수공"/>
      <sheetName val="과천MAIN"/>
      <sheetName val="1. 설계조건 2.단면가정 3. 하중계산"/>
      <sheetName val="DATA 입력란"/>
      <sheetName val="산전배수로수해복구공사(변경)"/>
      <sheetName val="#REF"/>
      <sheetName val="추가자료"/>
      <sheetName val="자료"/>
      <sheetName val="산출내역서집계표"/>
      <sheetName val="소방"/>
      <sheetName val="재료집계표"/>
      <sheetName val="총공비"/>
      <sheetName val="6PILE  (돌출)"/>
      <sheetName val="측량요율"/>
      <sheetName val="부대공자재집계표"/>
      <sheetName val="기자재비"/>
      <sheetName val="도급"/>
      <sheetName val="2공구산출내역"/>
      <sheetName val="tggwan(mac)"/>
      <sheetName val="변경서식"/>
      <sheetName val="1차증가원가계산"/>
      <sheetName val="표지"/>
      <sheetName val="000000"/>
      <sheetName val="수곡내역"/>
      <sheetName val="노임"/>
      <sheetName val="대창(함평)"/>
      <sheetName val="대창(장성)"/>
      <sheetName val="대창(함평)-창열"/>
      <sheetName val="근로소득 세액표"/>
      <sheetName val="건강보험 표준요율표"/>
      <sheetName val="국민연금 표준요율표"/>
      <sheetName val="환율"/>
      <sheetName val="노임단가"/>
      <sheetName val="1호맨홀가감수량"/>
      <sheetName val="대로근거"/>
      <sheetName val="가시설(TYPE-A)"/>
      <sheetName val="1-1평균터파기고(1)"/>
      <sheetName val="1호맨홀수량산출"/>
      <sheetName val="단가조사서"/>
      <sheetName val="자압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계기준"/>
      <sheetName val="SLAB"/>
      <sheetName val="유효폭"/>
      <sheetName val="단면특성치"/>
      <sheetName val="주형"/>
      <sheetName val="단면력,SHOE"/>
      <sheetName val="주형검토"/>
      <sheetName val="2차응력검토"/>
      <sheetName val="SPLICE검토"/>
      <sheetName val="보강재검토"/>
      <sheetName val="DIAPHRAGM"/>
      <sheetName val="전단연결재"/>
      <sheetName val="STR.CRO설계"/>
      <sheetName val="CRO설계 (2)"/>
      <sheetName val="피로"/>
      <sheetName val="신축이음"/>
      <sheetName val="솟음량"/>
      <sheetName val="처짐검토"/>
      <sheetName val="2차응력모멘트"/>
      <sheetName val="SPLICE검토(OLD)"/>
      <sheetName val="Sheet12"/>
      <sheetName val="Sheet13"/>
      <sheetName val="Sheet14"/>
      <sheetName val="Sheet15"/>
      <sheetName val="Sheet16"/>
      <sheetName val="단가산출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우수집수맨홀수량"/>
      <sheetName val="Sheet1"/>
      <sheetName val="Sheet2"/>
      <sheetName val="Sheet3"/>
      <sheetName val="집수"/>
      <sheetName val="ALINE"/>
      <sheetName val="부대시설공집계,2.상수도집계"/>
      <sheetName val="일위"/>
      <sheetName val="내역"/>
      <sheetName val="단가산출"/>
      <sheetName val="입출재고현황 (2)"/>
      <sheetName val="1. 설계조건 2.단면가정 3. 하중계산"/>
      <sheetName val="DATA 입력란"/>
      <sheetName val="중동공구"/>
      <sheetName val="ABUT수량-A1"/>
      <sheetName val="Sheet1 (2)"/>
      <sheetName val="공사비"/>
      <sheetName val="tggwan(mac)"/>
      <sheetName val="깨기"/>
      <sheetName val="내역서"/>
      <sheetName val="설비"/>
      <sheetName val="신당동집계표"/>
      <sheetName val="표층포설및다짐"/>
      <sheetName val="#REF"/>
      <sheetName val="본체"/>
      <sheetName val="주형"/>
      <sheetName val="DATE"/>
      <sheetName val="터파기및재료"/>
      <sheetName val="교각계산"/>
      <sheetName val="차액보증"/>
      <sheetName val="지진해석"/>
      <sheetName val="설계조건"/>
      <sheetName val="단가비교표"/>
      <sheetName val="수량산출"/>
      <sheetName val="입력데이타"/>
      <sheetName val="배"/>
      <sheetName val="rate"/>
      <sheetName val="내역서 을지(변경)"/>
      <sheetName val="작용하중(교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통합"/>
    </sheetNames>
    <sheetDataSet>
      <sheetData sheetId="0">
        <row r="5">
          <cell r="M5">
            <v>5</v>
          </cell>
        </row>
      </sheetData>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1.설계기준"/>
      <sheetName val="2.단면형상"/>
      <sheetName val="3.바닥판설계"/>
      <sheetName val="3.바닥판설계(2)"/>
      <sheetName val="8.보강재-플랜지"/>
      <sheetName val="8.보강재-복부판"/>
      <sheetName val="8.보강재-하중집중점-교대1"/>
      <sheetName val="8.보강재-하중집중점-교각4,10"/>
      <sheetName val="8.보강재-하중집중점-교각5,9"/>
      <sheetName val="8.보강재-하중집중점-교각6,7,8"/>
      <sheetName val="8.보강재-다이아프레임"/>
      <sheetName val="8.보강재-다이아프레임 (2)"/>
      <sheetName val="10.전단연결재-주형1"/>
      <sheetName val="10.전단연결재-주형2"/>
      <sheetName val="11.가로보-표준-내부"/>
      <sheetName val="11.가로보-확폭-내부"/>
      <sheetName val="11.가로보-캔틸레버-보도"/>
      <sheetName val="11.가로보-캔틸레버-차도"/>
      <sheetName val="11.가로보-지점부"/>
      <sheetName val="12.용접"/>
      <sheetName val="12.용접응력"/>
      <sheetName val="13.피로"/>
      <sheetName val="15.신축량산정"/>
      <sheetName val="11.가로보-주형2"/>
      <sheetName val="본체"/>
      <sheetName val="통합"/>
      <sheetName val="1. 설계조건 2.단면가정 3. 하중계산"/>
      <sheetName val="DATA 입력란"/>
      <sheetName val="AB3400"/>
      <sheetName val="AB3401"/>
      <sheetName val="감독차량비"/>
      <sheetName val="AB3402"/>
      <sheetName val="AB3403"/>
      <sheetName val="터널차량비"/>
      <sheetName val="AB3500"/>
      <sheetName val="부지임대료"/>
      <sheetName val="EARTH소집계(922환기구)"/>
      <sheetName val="EARTH집계(922환기구-제거식)"/>
      <sheetName val="TYPE-1"/>
      <sheetName val="주형"/>
      <sheetName val="기둥(원형)"/>
      <sheetName val="DATA"/>
      <sheetName val="단면검토"/>
      <sheetName val="설계조건"/>
      <sheetName val="옹벽"/>
      <sheetName val="설계_본선"/>
      <sheetName val="1_설계기준"/>
      <sheetName val="2_단면형상"/>
      <sheetName val="3_바닥판설계"/>
      <sheetName val="3_바닥판설계(2)"/>
      <sheetName val="8_보강재-플랜지"/>
      <sheetName val="8_보강재-복부판"/>
      <sheetName val="8_보강재-하중집중점-교대1"/>
      <sheetName val="8_보강재-하중집중점-교각4,10"/>
      <sheetName val="8_보강재-하중집중점-교각5,9"/>
      <sheetName val="8_보강재-하중집중점-교각6,7,8"/>
      <sheetName val="8_보강재-다이아프레임"/>
      <sheetName val="8_보강재-다이아프레임_(2)"/>
      <sheetName val="10_전단연결재-주형1"/>
      <sheetName val="10_전단연결재-주형2"/>
      <sheetName val="11_가로보-표준-내부"/>
      <sheetName val="11_가로보-확폭-내부"/>
      <sheetName val="11_가로보-캔틸레버-보도"/>
      <sheetName val="11_가로보-캔틸레버-차도"/>
      <sheetName val="11_가로보-지점부"/>
      <sheetName val="12_용접"/>
      <sheetName val="12_용접응력"/>
      <sheetName val="13_피로"/>
      <sheetName val="15_신축량산정"/>
      <sheetName val="11_가로보-주형2"/>
      <sheetName val="6PILE__(돌출)"/>
      <sheetName val="6PILE  (돌출)"/>
      <sheetName val="Sheet1"/>
      <sheetName val="Sheet2"/>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TYPE일반수량집계"/>
      <sheetName val="U-TYPE(1)"/>
      <sheetName val="U-TYPE(2)"/>
      <sheetName val="U-TYPE(3)"/>
      <sheetName val="U-TYPE(4)"/>
      <sheetName val="안정검토(온1)"/>
      <sheetName val="단면가정"/>
      <sheetName val="설계조건"/>
      <sheetName val="대로근거"/>
      <sheetName val="중로근거"/>
      <sheetName val="정부노임단가"/>
      <sheetName val="ABUT수량-A1"/>
      <sheetName val="3BL공동구 수량"/>
      <sheetName val="안정계산"/>
      <sheetName val="단면검토"/>
      <sheetName val="날개벽(시점좌측)"/>
    </sheetNames>
    <sheetDataSet>
      <sheetData sheetId="0"/>
      <sheetData sheetId="1" refreshError="1">
        <row r="10">
          <cell r="F10">
            <v>5</v>
          </cell>
        </row>
      </sheetData>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옹벽"/>
      <sheetName val="철근단면적"/>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통합"/>
    </sheetNames>
    <sheetDataSet>
      <sheetData sheetId="0" refreshError="1">
        <row r="3">
          <cell r="M3">
            <v>5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우수"/>
      <sheetName val="오수"/>
      <sheetName val="포장"/>
      <sheetName val="우수철근"/>
      <sheetName val="오수철근"/>
      <sheetName val="총수량 집계표"/>
      <sheetName val="총철근"/>
      <sheetName val="자재집게표 "/>
      <sheetName val="총수량집계표 "/>
      <sheetName val="총철근량집계표"/>
      <sheetName val="이음몰탈"/>
      <sheetName val="옹벽공 수량집계표"/>
      <sheetName val="철근집계표"/>
      <sheetName val="COVER"/>
      <sheetName val="Q-ty-1"/>
      <sheetName val="ABUT수량-A1"/>
      <sheetName val="6PILE  (돌출)"/>
      <sheetName val="#REF"/>
      <sheetName val="정부노임단가"/>
      <sheetName val="내역"/>
      <sheetName val="과천MAIN"/>
      <sheetName val="POOM_MOTO"/>
      <sheetName val="POOM_MOTO2"/>
      <sheetName val="JUCK"/>
      <sheetName val="본체"/>
      <sheetName val="설계조건"/>
      <sheetName val="JUCKEYK"/>
      <sheetName val="3BL공동구 수량"/>
      <sheetName val="합계금액"/>
      <sheetName val="옹벽"/>
      <sheetName val="3차설계"/>
      <sheetName val="DATA"/>
      <sheetName val="Sheet1 (2)"/>
      <sheetName val="3.바닥판설계"/>
      <sheetName val="STBOX"/>
      <sheetName val="5.전사투자계획종함안"/>
      <sheetName val="woo(mac)"/>
      <sheetName val="내역서"/>
      <sheetName val="노임"/>
      <sheetName val="기둥(원형)"/>
      <sheetName val="태화42 "/>
      <sheetName val="내역서적용수량 (지방도893)"/>
      <sheetName val="원형1호맨홀토공수량"/>
      <sheetName val="2-1포천(각세)(외제)"/>
      <sheetName val="수안보-MBR1"/>
      <sheetName val="하수급견적대비"/>
      <sheetName val="Sheet1"/>
      <sheetName val="조건표"/>
      <sheetName val="터널조도"/>
      <sheetName val="터파기및재료"/>
      <sheetName val="일위"/>
      <sheetName val="단가비교표"/>
      <sheetName val="대공종"/>
      <sheetName val="Sheet2"/>
      <sheetName val="실행철강하도"/>
      <sheetName val="우각부보강"/>
      <sheetName val="평가데이터"/>
      <sheetName val="착공내역서"/>
      <sheetName val="DATE"/>
      <sheetName val="종배수관"/>
      <sheetName val="기초자료"/>
      <sheetName val="Sheet6"/>
      <sheetName val="평당자료"/>
      <sheetName val="¿ì¼ö"/>
      <sheetName val="¿À¼ö"/>
      <sheetName val="Æ÷Àå"/>
      <sheetName val="¿ì¼öÃ¶±Ù"/>
      <sheetName val="¿À¼öÃ¶±Ù"/>
      <sheetName val="ÃÑ¼ö·® Áý°èÇ¥"/>
      <sheetName val="ÃÑÃ¶±Ù"/>
      <sheetName val="ÀÚÀçÁý°ÔÇ¥ "/>
      <sheetName val="ÃÑ¼ö·®Áý°èÇ¥ "/>
      <sheetName val="ÃÑÃ¶±Ù·®Áý°èÇ¥"/>
      <sheetName val="ÀÌÀ½¸ôÅ»"/>
      <sheetName val="¿Ëº®°ø ¼ö·®Áý°èÇ¥"/>
      <sheetName val="Ã¶±ÙÁý°èÇ¥"/>
      <sheetName val="굴착깊이(주배관)"/>
      <sheetName val="오수공수량집계표"/>
      <sheetName val="철근량 검토"/>
      <sheetName val="연결임시"/>
      <sheetName val="주형"/>
      <sheetName val="교각계산"/>
      <sheetName val="tggwan(mac)"/>
      <sheetName val="8. 안정검토"/>
      <sheetName val="COPING"/>
      <sheetName val="전체도급"/>
      <sheetName val="수량산출"/>
      <sheetName val="Sheet17"/>
      <sheetName val="보도경계블럭"/>
      <sheetName val="工완성공사율"/>
      <sheetName val="인건-측정"/>
      <sheetName val="__MAIN"/>
      <sheetName val="I一般比"/>
      <sheetName val="단면검토"/>
      <sheetName val="H-PILE수량집계"/>
      <sheetName val="정부노임(2000.상)"/>
      <sheetName val="여흥"/>
      <sheetName val="하도급원가계산총괄표(식재)"/>
      <sheetName val="견적서(대외) (2)"/>
      <sheetName val="통합"/>
      <sheetName val="총수량집계표"/>
      <sheetName val="지급자재"/>
      <sheetName val="교각1"/>
      <sheetName val="부대내역"/>
      <sheetName val="단위중량"/>
      <sheetName val="플랜트 설치"/>
      <sheetName val="LU"/>
      <sheetName val="설"/>
      <sheetName val="MOTOR"/>
      <sheetName val="인원"/>
      <sheetName val="2000년1차"/>
      <sheetName val="입찰안"/>
      <sheetName val="2000전체분"/>
      <sheetName val="바닥판"/>
      <sheetName val="총계"/>
      <sheetName val="BID"/>
      <sheetName val="설계기준"/>
      <sheetName val="맨홀방수수량(변경)"/>
      <sheetName val="공사진행"/>
      <sheetName val="개발운영비청구"/>
      <sheetName val="계단단위수량"/>
      <sheetName val="1.설계기준"/>
      <sheetName val="ⴭⴭⴭⴭ"/>
      <sheetName val="수량"/>
      <sheetName val="INPUT"/>
      <sheetName val="적격"/>
      <sheetName val="가설건물"/>
      <sheetName val="날개벽"/>
      <sheetName val="기별(종합)"/>
      <sheetName val="자압"/>
      <sheetName val="기초공"/>
      <sheetName val="지출결의서(1-3)"/>
      <sheetName val="빌딩 안내"/>
      <sheetName val="수량3"/>
      <sheetName val="총수량_집계표"/>
      <sheetName val="자재집게표_"/>
      <sheetName val="총수량집계표_"/>
      <sheetName val="옹벽공_수량집계표"/>
      <sheetName val="5_전사투자계획종함안"/>
      <sheetName val="3_바닥판설계"/>
      <sheetName val="태화42_"/>
      <sheetName val="집수정(600-700)"/>
      <sheetName val="표지판단위"/>
      <sheetName val="설계예산서(출력하지마세요)"/>
      <sheetName val="기초계산(Pmax)"/>
      <sheetName val="1SPAN"/>
      <sheetName val="마포토정"/>
      <sheetName val="영업소실적"/>
      <sheetName val="중기손료"/>
      <sheetName val="Pier 3"/>
      <sheetName val="수로단위수량"/>
      <sheetName val="당초"/>
      <sheetName val="전기내역"/>
      <sheetName val="인건비"/>
      <sheetName val="직노"/>
      <sheetName val="03하반기내역서"/>
      <sheetName val="04상반기"/>
      <sheetName val="TOTAL_BOQ"/>
      <sheetName val="관경결정"/>
      <sheetName val="조건"/>
      <sheetName val="설비"/>
      <sheetName val="예정(3)"/>
      <sheetName val="동원(3)"/>
      <sheetName val="물가시세"/>
      <sheetName val="IBASE"/>
      <sheetName val="말뚝기초"/>
      <sheetName val="골조시행"/>
      <sheetName val="조도계산서 (도서)"/>
      <sheetName val="TYPE-B 평균H"/>
      <sheetName val="간지-배수공"/>
      <sheetName val="맨홀수량집계"/>
      <sheetName val="적점"/>
      <sheetName val="집계표"/>
      <sheetName val="결합부검토"/>
      <sheetName val="자압1"/>
      <sheetName val="Piping Design Data"/>
      <sheetName val="을"/>
      <sheetName val="경희대"/>
      <sheetName val="토공A"/>
      <sheetName val="토목"/>
      <sheetName val="6작업1"/>
      <sheetName val="단가산출서"/>
      <sheetName val="데이타"/>
      <sheetName val="토공(우물통,기타) "/>
      <sheetName val="H PILE수량"/>
      <sheetName val="대가표(품셈)"/>
      <sheetName val="토사(PE)"/>
      <sheetName val="진로도급"/>
      <sheetName val="TYPE-A"/>
      <sheetName val="U형수로(1)"/>
      <sheetName val="토공분배표"/>
      <sheetName val="Macro1"/>
      <sheetName val="969910( R)"/>
      <sheetName val="단면치수"/>
      <sheetName val="소상 &quot;1&quot;"/>
      <sheetName val="0131"/>
      <sheetName val="t형"/>
      <sheetName val="98지급계획"/>
      <sheetName val="금호산업"/>
      <sheetName val="노원열병합  건축공사기성내역서"/>
      <sheetName val="Y-WORK"/>
      <sheetName val="공사개요"/>
      <sheetName val="날개벽(시점좌측)"/>
      <sheetName val="노임단가"/>
      <sheetName val="미지급명세서"/>
      <sheetName val="경리주보"/>
      <sheetName val="건축공사"/>
      <sheetName val="L_RPTA05_목록"/>
      <sheetName val="적용단위길이"/>
      <sheetName val="종배수관(신)"/>
      <sheetName val="실행비교"/>
      <sheetName val="Project Brief"/>
      <sheetName val="일위대가"/>
      <sheetName val="PROCESS"/>
      <sheetName val="현금"/>
      <sheetName val="PARAMETER"/>
      <sheetName val="LEGEND"/>
      <sheetName val="준공갑지"/>
      <sheetName val="토목품셈"/>
      <sheetName val="첨4"/>
      <sheetName val="발주서류"/>
      <sheetName val="옹벽수량집계표"/>
      <sheetName val="CRUDE RE-bar"/>
      <sheetName val="교각(P1)수량"/>
      <sheetName val="부하계산서"/>
      <sheetName val="토공1차"/>
      <sheetName val="단가"/>
      <sheetName val="표지"/>
      <sheetName val="내역표지"/>
      <sheetName val="RAHMEN"/>
      <sheetName val="48일위"/>
      <sheetName val="3.하중산정4.지지력"/>
      <sheetName val="O실보"/>
      <sheetName val="전체내역 (2)"/>
      <sheetName val="2000노임기준"/>
      <sheetName val="우수공"/>
      <sheetName val="기둥"/>
      <sheetName val="교대토공종점"/>
      <sheetName val="2"/>
      <sheetName val="수로BOX"/>
      <sheetName val="제잡비집계"/>
      <sheetName val="날개벽수량표"/>
      <sheetName val="변화치수"/>
      <sheetName val="현황산출서"/>
      <sheetName val="옹벽기초자료"/>
      <sheetName val="간지"/>
      <sheetName val="강재집계(오수관정비)"/>
      <sheetName val="흙막이 집계"/>
      <sheetName val="가시설토공집계"/>
      <sheetName val="가시설 토공"/>
      <sheetName val="조립식PC맨홀높이"/>
      <sheetName val="A-LINE"/>
      <sheetName val="B-LINE"/>
      <sheetName val="C-LINE"/>
      <sheetName val="D-LINE"/>
      <sheetName val="E-LINE"/>
      <sheetName val="E1-LINE"/>
      <sheetName val="VXXXXXXX"/>
      <sheetName val="부하(성남)"/>
      <sheetName val="말뚝지지력산정"/>
      <sheetName val="3련 BOX"/>
      <sheetName val="Stem Footing"/>
      <sheetName val="조명시설"/>
      <sheetName val="설계내역서"/>
      <sheetName val="설계"/>
      <sheetName val="총괄내역서"/>
      <sheetName val="5.모델링"/>
      <sheetName val="산출내역서"/>
      <sheetName val="수량집계"/>
      <sheetName val="주요자재"/>
      <sheetName val="A1"/>
      <sheetName val="A2"/>
      <sheetName val="교대"/>
      <sheetName val="8.PILE  (돌출)"/>
      <sheetName val="경산"/>
      <sheetName val="용수량(생활용수)"/>
      <sheetName val="효성CB 1P기초"/>
      <sheetName val="데리네이타현황"/>
      <sheetName val="A공구"/>
      <sheetName val="품셈TABLE"/>
      <sheetName val="개요"/>
      <sheetName val="Total"/>
      <sheetName val="단면 (2)"/>
      <sheetName val="통과가능량(수로) (2)"/>
      <sheetName val="방음벽기초"/>
      <sheetName val="토적집계"/>
      <sheetName val="개략"/>
      <sheetName val="단위수량"/>
      <sheetName val="가시설수량"/>
      <sheetName val="신당동집계표"/>
      <sheetName val="CALCULATION"/>
      <sheetName val="견적대비표"/>
      <sheetName val="갑지"/>
      <sheetName val="001"/>
      <sheetName val="공종단가"/>
      <sheetName val="시공계획"/>
      <sheetName val="고창방향"/>
      <sheetName val="화재 탐지 설비"/>
      <sheetName val="2.2.2입적표"/>
      <sheetName val="FOOTING단면력"/>
      <sheetName val="MACRO(전선관)"/>
      <sheetName val="세목전체"/>
      <sheetName val="노무비"/>
      <sheetName val="SELTDATA"/>
      <sheetName val="TYPE-1"/>
      <sheetName val="특2호하천산근"/>
      <sheetName val="특2호부관하천산근"/>
      <sheetName val="BSD _2_"/>
      <sheetName val="3BL공동구_수량"/>
      <sheetName val="견적서(대외)_(2)"/>
      <sheetName val="내역서적용수량_(지방도893)"/>
      <sheetName val="Pier_3"/>
      <sheetName val="BSD__2_"/>
      <sheetName val="Sheet1_(2)"/>
      <sheetName val="ÃÑ¼ö·®_Áý°èÇ¥"/>
      <sheetName val="ÀÚÀçÁý°ÔÇ¥_"/>
      <sheetName val="ÃÑ¼ö·®Áý°èÇ¥_"/>
      <sheetName val="¿Ëº®°ø_¼ö·®Áý°èÇ¥"/>
      <sheetName val="6PILE__(돌출)"/>
      <sheetName val="빌딩_안내"/>
      <sheetName val="Stem_Footing"/>
      <sheetName val="금액내역서"/>
      <sheetName val="1을"/>
      <sheetName val="토적계산서(505)"/>
      <sheetName val="자재대"/>
      <sheetName val="WORK"/>
      <sheetName val="BOX(1.5X1.5)"/>
      <sheetName val="VXXXXX"/>
      <sheetName val="충주"/>
      <sheetName val="L형옹벽측구"/>
      <sheetName val="사용성검토"/>
      <sheetName val="역T형교대(말뚝기초)"/>
      <sheetName val="조작대(1연)"/>
      <sheetName val="Sheet3"/>
      <sheetName val="설직재-1"/>
      <sheetName val="제-노임"/>
      <sheetName val="제직재"/>
      <sheetName val="특별교실"/>
      <sheetName val="실행자재"/>
      <sheetName val="기준액"/>
      <sheetName val="일위대가(계측기설치)"/>
      <sheetName val="택지성격총괄"/>
      <sheetName val="기계경비"/>
      <sheetName val="보차도경계석"/>
      <sheetName val="맨홀수량산출"/>
      <sheetName val="횡수량조서"/>
      <sheetName val="자료입력"/>
      <sheetName val="sw1"/>
      <sheetName val="NOMUBI"/>
      <sheetName val="nys"/>
      <sheetName val="A-4"/>
      <sheetName val="송도(A3)-가야"/>
      <sheetName val="본장"/>
      <sheetName val="참조(2)"/>
      <sheetName val="참조"/>
      <sheetName val="1호맨홀토공"/>
      <sheetName val="Part 1"/>
      <sheetName val="Part 3"/>
      <sheetName val="Part 4"/>
      <sheetName val="Part 5"/>
      <sheetName val="Part 6"/>
      <sheetName val="확정실적"/>
      <sheetName val="도체종-상수표"/>
      <sheetName val="산근"/>
      <sheetName val="1.설계조건"/>
      <sheetName val="증감대비"/>
      <sheetName val="횡분배정리(DB)"/>
    </sheetNames>
    <sheetDataSet>
      <sheetData sheetId="0" refreshError="1">
        <row r="1">
          <cell r="A1" t="str">
            <v>공       종</v>
          </cell>
          <cell r="B1" t="str">
            <v>규    격</v>
          </cell>
          <cell r="D1" t="str">
            <v>단위</v>
          </cell>
          <cell r="E1" t="str">
            <v xml:space="preserve">       맨              홀                     </v>
          </cell>
          <cell r="H1" t="str">
            <v>P.E 빗물받이</v>
          </cell>
          <cell r="I1" t="str">
            <v xml:space="preserve">P.E </v>
          </cell>
          <cell r="J1" t="str">
            <v>흄                         관</v>
          </cell>
          <cell r="N1" t="str">
            <v>D.C PIPE</v>
          </cell>
          <cell r="P1" t="str">
            <v>계</v>
          </cell>
        </row>
        <row r="2">
          <cell r="E2" t="str">
            <v>Φ900</v>
          </cell>
          <cell r="F2" t="str">
            <v>Φ1200</v>
          </cell>
          <cell r="G2" t="str">
            <v>Φ1500</v>
          </cell>
          <cell r="H2" t="str">
            <v>940x510x410</v>
          </cell>
          <cell r="I2" t="str">
            <v xml:space="preserve"> 홈통받이</v>
          </cell>
          <cell r="J2" t="str">
            <v>D450</v>
          </cell>
          <cell r="K2" t="str">
            <v>D500</v>
          </cell>
          <cell r="L2" t="str">
            <v>D600</v>
          </cell>
          <cell r="M2" t="str">
            <v>D700</v>
          </cell>
          <cell r="N2" t="str">
            <v>Φ150</v>
          </cell>
          <cell r="O2" t="str">
            <v>Φ250</v>
          </cell>
        </row>
        <row r="3">
          <cell r="A3" t="str">
            <v>수     량</v>
          </cell>
          <cell r="E3" t="str">
            <v>8EA</v>
          </cell>
          <cell r="F3" t="str">
            <v>15EA</v>
          </cell>
          <cell r="G3" t="str">
            <v>4EA</v>
          </cell>
          <cell r="H3" t="str">
            <v>74EA</v>
          </cell>
          <cell r="I3" t="str">
            <v>10 EA</v>
          </cell>
          <cell r="J3" t="str">
            <v>405.00 M</v>
          </cell>
          <cell r="K3" t="str">
            <v>117.5M</v>
          </cell>
          <cell r="L3" t="str">
            <v>132.5M</v>
          </cell>
          <cell r="M3" t="str">
            <v>140.00M</v>
          </cell>
          <cell r="N3" t="str">
            <v>106.00M</v>
          </cell>
          <cell r="O3" t="str">
            <v>593.00M</v>
          </cell>
        </row>
        <row r="4">
          <cell r="A4" t="str">
            <v>콘크리트</v>
          </cell>
          <cell r="B4" t="str">
            <v>σck=210㎏/㎠</v>
          </cell>
          <cell r="D4" t="str">
            <v>M3</v>
          </cell>
        </row>
        <row r="5">
          <cell r="B5" t="str">
            <v>σck=180㎏/㎠</v>
          </cell>
          <cell r="D5" t="str">
            <v>M3</v>
          </cell>
        </row>
        <row r="6">
          <cell r="B6" t="str">
            <v>σck=135㎏/㎠</v>
          </cell>
          <cell r="D6" t="str">
            <v>M3</v>
          </cell>
        </row>
        <row r="7">
          <cell r="A7" t="str">
            <v>거푸집</v>
          </cell>
          <cell r="B7" t="str">
            <v>P.E 10 회</v>
          </cell>
          <cell r="D7" t="str">
            <v>M2</v>
          </cell>
        </row>
        <row r="8">
          <cell r="B8" t="str">
            <v>목재 4 회</v>
          </cell>
          <cell r="D8" t="str">
            <v>M2</v>
          </cell>
        </row>
        <row r="9">
          <cell r="B9" t="str">
            <v>합판6회</v>
          </cell>
          <cell r="D9" t="str">
            <v>M2</v>
          </cell>
        </row>
        <row r="10">
          <cell r="A10" t="str">
            <v>흄    관</v>
          </cell>
          <cell r="B10" t="str">
            <v>D 450</v>
          </cell>
          <cell r="D10" t="str">
            <v>M</v>
          </cell>
        </row>
        <row r="11">
          <cell r="B11" t="str">
            <v>D 500</v>
          </cell>
          <cell r="D11" t="str">
            <v>M</v>
          </cell>
        </row>
        <row r="12">
          <cell r="B12" t="str">
            <v>D 600</v>
          </cell>
          <cell r="D12" t="str">
            <v>M</v>
          </cell>
        </row>
        <row r="13">
          <cell r="B13" t="str">
            <v>D 700</v>
          </cell>
          <cell r="D13" t="str">
            <v>M</v>
          </cell>
        </row>
        <row r="14">
          <cell r="A14" t="str">
            <v>토  공</v>
          </cell>
          <cell r="B14" t="str">
            <v>터 파 기</v>
          </cell>
          <cell r="D14" t="str">
            <v>M3</v>
          </cell>
        </row>
        <row r="15">
          <cell r="B15" t="str">
            <v>잔   토</v>
          </cell>
          <cell r="D15" t="str">
            <v>M3</v>
          </cell>
        </row>
        <row r="16">
          <cell r="B16" t="str">
            <v>되메우기</v>
          </cell>
          <cell r="D16" t="str">
            <v>M3</v>
          </cell>
        </row>
        <row r="17">
          <cell r="A17" t="str">
            <v>P.E 빗물받이</v>
          </cell>
          <cell r="B17" t="str">
            <v>940x510x410</v>
          </cell>
          <cell r="D17" t="str">
            <v>EA</v>
          </cell>
        </row>
        <row r="18">
          <cell r="A18" t="str">
            <v>빗물받이뚜껑</v>
          </cell>
          <cell r="B18" t="str">
            <v>495x395x50</v>
          </cell>
          <cell r="D18" t="str">
            <v>EA</v>
          </cell>
        </row>
        <row r="19">
          <cell r="A19" t="str">
            <v>사 다 리</v>
          </cell>
          <cell r="B19" t="str">
            <v>D19</v>
          </cell>
          <cell r="D19" t="str">
            <v>TON</v>
          </cell>
        </row>
        <row r="20">
          <cell r="A20" t="str">
            <v>홈통받이</v>
          </cell>
          <cell r="B20" t="str">
            <v>D 430</v>
          </cell>
          <cell r="D20" t="str">
            <v>EA</v>
          </cell>
        </row>
        <row r="21">
          <cell r="A21" t="str">
            <v>맨홀뚜껑</v>
          </cell>
          <cell r="B21" t="str">
            <v>주철제 Φ648</v>
          </cell>
          <cell r="D21" t="str">
            <v>EA</v>
          </cell>
        </row>
        <row r="22">
          <cell r="A22" t="str">
            <v>이음몰탈</v>
          </cell>
          <cell r="B22" t="str">
            <v>1 : 3</v>
          </cell>
          <cell r="D22" t="str">
            <v>M3</v>
          </cell>
        </row>
        <row r="23">
          <cell r="B23" t="str">
            <v>1 : 2</v>
          </cell>
          <cell r="D23" t="str">
            <v>M3</v>
          </cell>
        </row>
        <row r="24">
          <cell r="A24" t="str">
            <v>D.C PIPE</v>
          </cell>
          <cell r="B24" t="str">
            <v>Φ150M/M</v>
          </cell>
          <cell r="D24" t="str">
            <v>M</v>
          </cell>
        </row>
        <row r="25">
          <cell r="B25" t="str">
            <v>Φ250M/M</v>
          </cell>
          <cell r="D25" t="str">
            <v>M</v>
          </cell>
        </row>
      </sheetData>
      <sheetData sheetId="1"/>
      <sheetData sheetId="2"/>
      <sheetData sheetId="3"/>
      <sheetData sheetId="4"/>
      <sheetData sheetId="5"/>
      <sheetData sheetId="6"/>
      <sheetData sheetId="7">
        <row r="1">
          <cell r="A1" t="str">
            <v>구분</v>
          </cell>
        </row>
      </sheetData>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의9602"/>
      <sheetName val="우수"/>
      <sheetName val="3.바닥판설계"/>
      <sheetName val="[회의9602.XLS]A:\도로공사\합동회의\회의9602"/>
      <sheetName val="[회의9602.XLS]A______________96_2"/>
    </sheetNames>
    <definedNames>
      <definedName name="PTINT"/>
    </definedNames>
    <sheetDataSet>
      <sheetData sheetId="0" refreshError="1"/>
      <sheetData sheetId="1" refreshError="1"/>
      <sheetData sheetId="2" refreshError="1"/>
      <sheetData sheetId="3" refreshError="1"/>
      <sheetData sheetId="4"/>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선급금신청서"/>
      <sheetName val="산출내역서집계표"/>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row r="1">
          <cell r="A1">
            <v>1</v>
          </cell>
        </row>
        <row r="2">
          <cell r="A2">
            <v>2</v>
          </cell>
        </row>
        <row r="3">
          <cell r="A3">
            <v>3</v>
          </cell>
        </row>
        <row r="4">
          <cell r="A4">
            <v>4</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표지"/>
      <sheetName val="수량목차"/>
      <sheetName val="수량간지"/>
      <sheetName val="자재집계표"/>
      <sheetName val="콘크리트"/>
      <sheetName val="기타수량"/>
      <sheetName val="구조물공"/>
      <sheetName val="원전교"/>
      <sheetName val="단면"/>
      <sheetName val="본체"/>
      <sheetName val="토공"/>
      <sheetName val="접속수량"/>
      <sheetName val="흙막이집계"/>
      <sheetName val="흙막이"/>
      <sheetName val="옹벽공"/>
      <sheetName val="옹벽수량"/>
      <sheetName val="T4.5"/>
      <sheetName val="T5.0"/>
      <sheetName val="포장내역서"/>
      <sheetName val="포장집계"/>
      <sheetName val="포장수량"/>
      <sheetName val="부대공집계"/>
      <sheetName val="차선도색"/>
      <sheetName val="복주식"/>
      <sheetName val="표지대형"/>
      <sheetName val="단가표지"/>
      <sheetName val="단가간지"/>
      <sheetName val="단가목차"/>
      <sheetName val="입출재고현황 (2)"/>
      <sheetName val="사업수지"/>
      <sheetName val="DATA 입력란"/>
      <sheetName val="1. 설계조건 2.단면가정 3. 하중계산"/>
      <sheetName val="Sheet1"/>
      <sheetName val="위치조서"/>
      <sheetName val="최적단면"/>
      <sheetName val="Macro1"/>
      <sheetName val="ABUT수량-A1"/>
      <sheetName val="재료값"/>
      <sheetName val="계약서"/>
      <sheetName val="공예을"/>
      <sheetName val="내역서"/>
      <sheetName val="DATE"/>
      <sheetName val="내역"/>
      <sheetName val="하중산정"/>
      <sheetName val="단면검토"/>
      <sheetName val="설계조건"/>
      <sheetName val="전기"/>
      <sheetName val="수로단위수량"/>
      <sheetName val="tggwan(mac)"/>
      <sheetName val="설계내역"/>
      <sheetName val="집계표"/>
      <sheetName val="원전교수량"/>
      <sheetName val="우수"/>
      <sheetName val="집수정현황"/>
      <sheetName val="교각계산"/>
      <sheetName val="제출내역 (2)"/>
      <sheetName val="단가산출서"/>
      <sheetName val="갑지"/>
      <sheetName val="신규일위대가"/>
      <sheetName val="용수지선토적"/>
      <sheetName val="도로토적"/>
      <sheetName val="내역서총집계표"/>
      <sheetName val="건축내역"/>
      <sheetName val="일위대가"/>
      <sheetName val="깨기집계"/>
      <sheetName val="부대공자재집계표"/>
      <sheetName val="터파기및재료"/>
      <sheetName val="공사비명세서"/>
      <sheetName val="SG"/>
      <sheetName val="농로토공집계"/>
      <sheetName val="을"/>
      <sheetName val="입찰안"/>
      <sheetName val="조명시설"/>
      <sheetName val="날개벽수량표"/>
      <sheetName val="8.주형의 이음"/>
      <sheetName val="unitpric"/>
      <sheetName val="실행내역서 "/>
      <sheetName val="포장공자재집계표"/>
      <sheetName val="개략"/>
      <sheetName val="총공비"/>
      <sheetName val="재료집계표"/>
      <sheetName val="측량요율"/>
      <sheetName val="배수개거재"/>
      <sheetName val="단재적표"/>
      <sheetName val="가설공사비"/>
      <sheetName val="덕전리"/>
      <sheetName val="흄관기초"/>
      <sheetName val="입상내역"/>
      <sheetName val="실행철강하도"/>
      <sheetName val="공사비예비관리공감측설산출내역"/>
      <sheetName val="INPUT"/>
      <sheetName val="토사(PE)"/>
      <sheetName val="표층포설및다짐"/>
      <sheetName val="토목품셈"/>
      <sheetName val="단위수량산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1. 설계조건 2.단면가정 3. 하중계산"/>
      <sheetName val="DATA 입력란"/>
      <sheetName val="Sheet1"/>
      <sheetName val="고양관재"/>
      <sheetName val="토공(우물통,기타) "/>
      <sheetName val="터파기및재료"/>
      <sheetName val="실행철강하도"/>
      <sheetName val="기계가격"/>
      <sheetName val="중기손료"/>
      <sheetName val="노임"/>
      <sheetName val="tggwan(mac)"/>
      <sheetName val="ABUT수량-A1"/>
      <sheetName val="단위수량"/>
      <sheetName val="구조물공"/>
      <sheetName val="부대공"/>
      <sheetName val="배수공"/>
      <sheetName val="토공"/>
      <sheetName val="포장공"/>
      <sheetName val="토사(PE)"/>
      <sheetName val="피벗테이블데이터분석"/>
      <sheetName val="특수기호강도거푸집"/>
      <sheetName val="종배수관(신)"/>
    </sheetNames>
    <sheetDataSet>
      <sheetData sheetId="0" refreshError="1">
        <row r="61">
          <cell r="I61" t="str">
            <v>×</v>
          </cell>
        </row>
        <row r="62">
          <cell r="I62" t="str">
            <v>×</v>
          </cell>
        </row>
        <row r="63">
          <cell r="I63" t="str">
            <v>×</v>
          </cell>
        </row>
        <row r="64">
          <cell r="I64" t="str">
            <v>×</v>
          </cell>
        </row>
        <row r="65">
          <cell r="I65" t="str">
            <v>×</v>
          </cell>
        </row>
        <row r="66">
          <cell r="I66" t="str">
            <v>×</v>
          </cell>
        </row>
        <row r="67">
          <cell r="I67" t="str">
            <v>×</v>
          </cell>
        </row>
        <row r="68">
          <cell r="I68" t="str">
            <v>×</v>
          </cell>
        </row>
        <row r="69">
          <cell r="I69" t="str">
            <v>×</v>
          </cell>
        </row>
        <row r="70">
          <cell r="I70" t="str">
            <v>×</v>
          </cell>
        </row>
        <row r="71">
          <cell r="I71" t="str">
            <v>×</v>
          </cell>
        </row>
        <row r="72">
          <cell r="I72" t="str">
            <v>×</v>
          </cell>
        </row>
        <row r="73">
          <cell r="I73" t="str">
            <v>×</v>
          </cell>
        </row>
        <row r="74">
          <cell r="I74" t="str">
            <v>×</v>
          </cell>
        </row>
        <row r="75">
          <cell r="I75" t="str">
            <v>×</v>
          </cell>
        </row>
        <row r="76">
          <cell r="I76" t="str">
            <v>×</v>
          </cell>
        </row>
        <row r="77">
          <cell r="I77" t="str">
            <v>×</v>
          </cell>
        </row>
        <row r="78">
          <cell r="I78" t="str">
            <v>×</v>
          </cell>
        </row>
        <row r="79">
          <cell r="I79" t="str">
            <v>×</v>
          </cell>
        </row>
        <row r="80">
          <cell r="I80" t="str">
            <v>×</v>
          </cell>
        </row>
        <row r="81">
          <cell r="I81" t="str">
            <v>×</v>
          </cell>
        </row>
        <row r="82">
          <cell r="I82" t="str">
            <v>×</v>
          </cell>
        </row>
        <row r="83">
          <cell r="I83" t="str">
            <v>×</v>
          </cell>
        </row>
        <row r="84">
          <cell r="I84"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수압시험수집"/>
      <sheetName val="수압시험산근"/>
      <sheetName val="공사비명세서"/>
      <sheetName val="1. 설계조건 2.단면가정 3. 하중계산"/>
      <sheetName val="DATA 입력란"/>
      <sheetName val="터파기및재료"/>
      <sheetName val="진주방향"/>
      <sheetName val="입찰안"/>
      <sheetName val="INPUT"/>
      <sheetName val="수량산출"/>
      <sheetName val="맨홀수량산출"/>
      <sheetName val="쌍송교"/>
    </sheetNames>
    <sheetDataSet>
      <sheetData sheetId="0" refreshError="1">
        <row r="24">
          <cell r="B24" t="str">
            <v>수평곡관</v>
          </cell>
          <cell r="D24" t="str">
            <v xml:space="preserve"> ⊃</v>
          </cell>
          <cell r="E24">
            <v>10</v>
          </cell>
        </row>
        <row r="25">
          <cell r="B25" t="str">
            <v>수평곡관</v>
          </cell>
          <cell r="D25" t="str">
            <v xml:space="preserve"> ⊃</v>
          </cell>
          <cell r="E25">
            <v>12</v>
          </cell>
        </row>
        <row r="26">
          <cell r="B26" t="str">
            <v>수평곡관</v>
          </cell>
          <cell r="D26" t="str">
            <v xml:space="preserve"> ⊃</v>
          </cell>
          <cell r="E26">
            <v>17</v>
          </cell>
        </row>
        <row r="27">
          <cell r="B27" t="str">
            <v>수평곡관</v>
          </cell>
          <cell r="D27" t="str">
            <v xml:space="preserve"> ⊃</v>
          </cell>
          <cell r="E27">
            <v>20</v>
          </cell>
        </row>
        <row r="28">
          <cell r="B28" t="str">
            <v>수평곡관</v>
          </cell>
          <cell r="D28" t="str">
            <v xml:space="preserve"> ⊃</v>
          </cell>
          <cell r="E28">
            <v>4</v>
          </cell>
        </row>
        <row r="29">
          <cell r="B29" t="str">
            <v>수평곡관</v>
          </cell>
          <cell r="D29" t="str">
            <v xml:space="preserve"> ⊃</v>
          </cell>
          <cell r="E29">
            <v>5</v>
          </cell>
        </row>
        <row r="30">
          <cell r="B30" t="str">
            <v>수평곡관</v>
          </cell>
          <cell r="D30" t="str">
            <v xml:space="preserve"> ⊃</v>
          </cell>
          <cell r="E30">
            <v>5</v>
          </cell>
        </row>
        <row r="31">
          <cell r="B31" t="str">
            <v>수평곡관</v>
          </cell>
          <cell r="D31" t="str">
            <v xml:space="preserve"> ⊃</v>
          </cell>
          <cell r="E31">
            <v>5</v>
          </cell>
        </row>
        <row r="32">
          <cell r="B32" t="str">
            <v>수평곡관</v>
          </cell>
          <cell r="D32" t="str">
            <v xml:space="preserve"> ⊃</v>
          </cell>
          <cell r="E32">
            <v>4</v>
          </cell>
        </row>
        <row r="33">
          <cell r="B33" t="str">
            <v>수평곡관</v>
          </cell>
          <cell r="D33" t="str">
            <v xml:space="preserve"> ⊃</v>
          </cell>
          <cell r="E33">
            <v>6</v>
          </cell>
        </row>
        <row r="34">
          <cell r="B34" t="str">
            <v>수평곡관</v>
          </cell>
          <cell r="D34" t="str">
            <v xml:space="preserve"> ⊃</v>
          </cell>
          <cell r="E34">
            <v>5</v>
          </cell>
        </row>
        <row r="35">
          <cell r="B35" t="str">
            <v>수평곡관</v>
          </cell>
          <cell r="D35" t="str">
            <v xml:space="preserve"> ⊃</v>
          </cell>
          <cell r="E35">
            <v>55</v>
          </cell>
        </row>
        <row r="36">
          <cell r="B36" t="str">
            <v>소켓플랜지T형관</v>
          </cell>
          <cell r="E36">
            <v>5</v>
          </cell>
        </row>
        <row r="37">
          <cell r="B37" t="str">
            <v>소켓플랜지T형관</v>
          </cell>
          <cell r="E37">
            <v>5</v>
          </cell>
        </row>
        <row r="38">
          <cell r="B38" t="str">
            <v>소켓플랜지T형관</v>
          </cell>
          <cell r="E38">
            <v>6</v>
          </cell>
        </row>
        <row r="39">
          <cell r="B39" t="str">
            <v>소켓T형관</v>
          </cell>
          <cell r="E39">
            <v>4</v>
          </cell>
        </row>
        <row r="40">
          <cell r="B40" t="str">
            <v>소켓T형관</v>
          </cell>
          <cell r="E40">
            <v>5</v>
          </cell>
        </row>
        <row r="41">
          <cell r="B41" t="str">
            <v>소켓T형관</v>
          </cell>
          <cell r="E41">
            <v>8</v>
          </cell>
        </row>
        <row r="42">
          <cell r="B42" t="str">
            <v>이 음 관</v>
          </cell>
          <cell r="E42">
            <v>9</v>
          </cell>
        </row>
        <row r="43">
          <cell r="B43" t="str">
            <v>이 음 관</v>
          </cell>
          <cell r="E43">
            <v>10</v>
          </cell>
        </row>
        <row r="44">
          <cell r="B44" t="str">
            <v>이 음 관</v>
          </cell>
          <cell r="E44">
            <v>12</v>
          </cell>
        </row>
        <row r="45">
          <cell r="B45" t="str">
            <v>이 음 관</v>
          </cell>
          <cell r="E45">
            <v>18</v>
          </cell>
        </row>
        <row r="46">
          <cell r="B46" t="str">
            <v>이 음 관</v>
          </cell>
          <cell r="E46">
            <v>25</v>
          </cell>
        </row>
        <row r="47">
          <cell r="B47" t="str">
            <v>이 음 관</v>
          </cell>
          <cell r="E47">
            <v>34</v>
          </cell>
        </row>
        <row r="48">
          <cell r="B48" t="str">
            <v>플랜지관</v>
          </cell>
          <cell r="E48">
            <v>7.9</v>
          </cell>
        </row>
        <row r="49">
          <cell r="B49" t="str">
            <v>플랜지관</v>
          </cell>
          <cell r="E49">
            <v>9.6</v>
          </cell>
        </row>
        <row r="50">
          <cell r="B50" t="str">
            <v>플랜지관</v>
          </cell>
          <cell r="E50">
            <v>15.6</v>
          </cell>
        </row>
        <row r="51">
          <cell r="B51" t="str">
            <v>플랜지관</v>
          </cell>
          <cell r="E51">
            <v>22.5</v>
          </cell>
        </row>
        <row r="52">
          <cell r="B52" t="str">
            <v>플랜지관</v>
          </cell>
          <cell r="E52">
            <v>31.5</v>
          </cell>
        </row>
        <row r="53">
          <cell r="B53" t="str">
            <v>플랜지관</v>
          </cell>
          <cell r="E53">
            <v>41.5</v>
          </cell>
        </row>
        <row r="54">
          <cell r="B54" t="str">
            <v>제 수 변</v>
          </cell>
          <cell r="E54">
            <v>42</v>
          </cell>
        </row>
        <row r="55">
          <cell r="B55" t="str">
            <v>제 수 변</v>
          </cell>
          <cell r="E55">
            <v>50</v>
          </cell>
        </row>
        <row r="56">
          <cell r="B56" t="str">
            <v>제 수 변</v>
          </cell>
          <cell r="E56">
            <v>90</v>
          </cell>
        </row>
        <row r="57">
          <cell r="B57" t="str">
            <v>제 수 변</v>
          </cell>
          <cell r="E57">
            <v>140</v>
          </cell>
        </row>
        <row r="58">
          <cell r="B58" t="str">
            <v>제 수 변</v>
          </cell>
          <cell r="E58">
            <v>280</v>
          </cell>
        </row>
        <row r="59">
          <cell r="B59" t="str">
            <v>공 기 변</v>
          </cell>
          <cell r="E59">
            <v>94</v>
          </cell>
        </row>
        <row r="60">
          <cell r="B60" t="str">
            <v>공 기 변</v>
          </cell>
          <cell r="E60">
            <v>110</v>
          </cell>
        </row>
        <row r="61">
          <cell r="B61" t="str">
            <v>단    관</v>
          </cell>
          <cell r="E61">
            <v>13.5</v>
          </cell>
          <cell r="H61">
            <v>0.8</v>
          </cell>
          <cell r="J61" t="str">
            <v>＋</v>
          </cell>
        </row>
        <row r="62">
          <cell r="B62" t="str">
            <v>플랜지단관</v>
          </cell>
          <cell r="E62">
            <v>16.399999999999999</v>
          </cell>
          <cell r="H62">
            <v>0.8</v>
          </cell>
          <cell r="J62" t="str">
            <v>＋</v>
          </cell>
        </row>
        <row r="63">
          <cell r="B63" t="str">
            <v>플랜지단관</v>
          </cell>
          <cell r="E63">
            <v>16.399999999999999</v>
          </cell>
          <cell r="H63">
            <v>0.92</v>
          </cell>
          <cell r="J63" t="str">
            <v>＋</v>
          </cell>
        </row>
        <row r="64">
          <cell r="B64" t="str">
            <v>플랜지단관</v>
          </cell>
          <cell r="E64">
            <v>16.399999999999999</v>
          </cell>
          <cell r="H64">
            <v>-2</v>
          </cell>
          <cell r="J64" t="str">
            <v>＋</v>
          </cell>
        </row>
        <row r="65">
          <cell r="B65" t="str">
            <v>플랜지단관</v>
          </cell>
          <cell r="E65">
            <v>16.399999999999999</v>
          </cell>
          <cell r="H65">
            <v>-1</v>
          </cell>
          <cell r="J65" t="str">
            <v>＋</v>
          </cell>
        </row>
        <row r="66">
          <cell r="B66" t="str">
            <v>플랜지단관</v>
          </cell>
          <cell r="E66">
            <v>16.399999999999999</v>
          </cell>
          <cell r="H66">
            <v>0</v>
          </cell>
          <cell r="J66" t="str">
            <v>＋</v>
          </cell>
        </row>
        <row r="67">
          <cell r="B67" t="str">
            <v>플랜지단관</v>
          </cell>
          <cell r="E67">
            <v>16.399999999999999</v>
          </cell>
          <cell r="H67">
            <v>1</v>
          </cell>
          <cell r="J67" t="str">
            <v>＋</v>
          </cell>
        </row>
        <row r="68">
          <cell r="B68" t="str">
            <v>플랜지단관</v>
          </cell>
          <cell r="E68">
            <v>16.399999999999999</v>
          </cell>
          <cell r="H68">
            <v>2</v>
          </cell>
          <cell r="J68" t="str">
            <v>＋</v>
          </cell>
        </row>
        <row r="69">
          <cell r="B69" t="str">
            <v>단    관</v>
          </cell>
          <cell r="E69">
            <v>21</v>
          </cell>
          <cell r="H69">
            <v>3</v>
          </cell>
          <cell r="J69" t="str">
            <v>＋</v>
          </cell>
        </row>
        <row r="70">
          <cell r="B70" t="str">
            <v>단    관</v>
          </cell>
          <cell r="E70">
            <v>25.3</v>
          </cell>
          <cell r="H70">
            <v>4</v>
          </cell>
          <cell r="J70" t="str">
            <v>＋</v>
          </cell>
        </row>
        <row r="71">
          <cell r="B71" t="str">
            <v>단    관</v>
          </cell>
          <cell r="E71">
            <v>33.799999999999997</v>
          </cell>
          <cell r="H71">
            <v>5</v>
          </cell>
          <cell r="J71" t="str">
            <v>＋</v>
          </cell>
        </row>
        <row r="72">
          <cell r="B72" t="str">
            <v>단    관</v>
          </cell>
          <cell r="E72">
            <v>44.3</v>
          </cell>
          <cell r="H72">
            <v>6</v>
          </cell>
          <cell r="J72" t="str">
            <v>＋</v>
          </cell>
        </row>
        <row r="73">
          <cell r="B73" t="str">
            <v>단    관</v>
          </cell>
          <cell r="E73">
            <v>56.3</v>
          </cell>
          <cell r="H73">
            <v>7</v>
          </cell>
          <cell r="J73" t="str">
            <v>＋</v>
          </cell>
        </row>
        <row r="74">
          <cell r="B74" t="str">
            <v>단    관</v>
          </cell>
          <cell r="E74">
            <v>69.599999999999994</v>
          </cell>
          <cell r="H74">
            <v>8</v>
          </cell>
          <cell r="J74" t="str">
            <v>＋</v>
          </cell>
        </row>
        <row r="75">
          <cell r="B75" t="str">
            <v>단    관</v>
          </cell>
          <cell r="E75">
            <v>83.7</v>
          </cell>
          <cell r="H75">
            <v>9</v>
          </cell>
          <cell r="J75" t="str">
            <v>＋</v>
          </cell>
        </row>
        <row r="76">
          <cell r="B76" t="str">
            <v>단    관</v>
          </cell>
          <cell r="E76">
            <v>98.5</v>
          </cell>
          <cell r="H76">
            <v>10</v>
          </cell>
          <cell r="J76" t="str">
            <v>＋</v>
          </cell>
        </row>
        <row r="77">
          <cell r="B77" t="str">
            <v>단    관</v>
          </cell>
          <cell r="E77">
            <v>115.6</v>
          </cell>
          <cell r="H77">
            <v>11</v>
          </cell>
          <cell r="J77" t="str">
            <v>＋</v>
          </cell>
        </row>
        <row r="78">
          <cell r="B78" t="str">
            <v>단    관</v>
          </cell>
          <cell r="E78">
            <v>152</v>
          </cell>
          <cell r="H78">
            <v>12</v>
          </cell>
          <cell r="J78" t="str">
            <v>＋</v>
          </cell>
        </row>
        <row r="79">
          <cell r="B79" t="str">
            <v>단    관</v>
          </cell>
          <cell r="E79">
            <v>193</v>
          </cell>
          <cell r="H79">
            <v>13</v>
          </cell>
          <cell r="J79" t="str">
            <v>＋</v>
          </cell>
        </row>
        <row r="80">
          <cell r="B80" t="str">
            <v>단    관</v>
          </cell>
          <cell r="E80">
            <v>238.7</v>
          </cell>
          <cell r="H80">
            <v>14</v>
          </cell>
          <cell r="J80" t="str">
            <v>＋</v>
          </cell>
        </row>
        <row r="81">
          <cell r="B81" t="str">
            <v>단    관</v>
          </cell>
          <cell r="E81">
            <v>288.7</v>
          </cell>
          <cell r="H81">
            <v>15</v>
          </cell>
          <cell r="J81" t="str">
            <v>＋</v>
          </cell>
        </row>
        <row r="82">
          <cell r="B82" t="str">
            <v>단    관</v>
          </cell>
          <cell r="E82">
            <v>343.2</v>
          </cell>
          <cell r="H82">
            <v>16</v>
          </cell>
          <cell r="J82" t="str">
            <v>＋</v>
          </cell>
        </row>
        <row r="83">
          <cell r="B83" t="str">
            <v>단    관</v>
          </cell>
          <cell r="E83">
            <v>399.5</v>
          </cell>
          <cell r="H83">
            <v>17</v>
          </cell>
          <cell r="J83" t="str">
            <v>＋</v>
          </cell>
        </row>
        <row r="84">
          <cell r="B84" t="str">
            <v>단    관</v>
          </cell>
          <cell r="E84">
            <v>465.9</v>
          </cell>
          <cell r="H84">
            <v>18</v>
          </cell>
          <cell r="J84" t="str">
            <v>＋</v>
          </cell>
        </row>
        <row r="85">
          <cell r="B85" t="str">
            <v>없음</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7단가"/>
      <sheetName val="수량산출"/>
      <sheetName val="노임단가"/>
      <sheetName val="횡배수관집현황(2공구)"/>
    </sheetNames>
    <sheetDataSet>
      <sheetData sheetId="0" refreshError="1">
        <row r="61">
          <cell r="G61">
            <v>4.3</v>
          </cell>
        </row>
        <row r="62">
          <cell r="G62">
            <v>4.7</v>
          </cell>
        </row>
        <row r="63">
          <cell r="G63">
            <v>5.9</v>
          </cell>
        </row>
        <row r="64">
          <cell r="G64">
            <v>6</v>
          </cell>
        </row>
        <row r="65">
          <cell r="G65">
            <v>9.4</v>
          </cell>
        </row>
        <row r="66">
          <cell r="G66">
            <v>13.3</v>
          </cell>
        </row>
        <row r="67">
          <cell r="G67">
            <v>16.399999999999999</v>
          </cell>
        </row>
        <row r="68">
          <cell r="G68">
            <v>20.7</v>
          </cell>
        </row>
        <row r="69">
          <cell r="G69">
            <v>24.3</v>
          </cell>
        </row>
        <row r="70">
          <cell r="G70">
            <v>30.2</v>
          </cell>
        </row>
        <row r="71">
          <cell r="G71">
            <v>37.4</v>
          </cell>
        </row>
        <row r="72">
          <cell r="G72">
            <v>53.8</v>
          </cell>
        </row>
        <row r="73">
          <cell r="G73">
            <v>77.099999999999994</v>
          </cell>
        </row>
        <row r="74">
          <cell r="G74">
            <v>94.9</v>
          </cell>
        </row>
        <row r="75">
          <cell r="G75">
            <v>116.5</v>
          </cell>
        </row>
        <row r="76">
          <cell r="G76">
            <v>150.9</v>
          </cell>
        </row>
        <row r="77">
          <cell r="G77">
            <v>156</v>
          </cell>
        </row>
        <row r="78">
          <cell r="G78">
            <v>175</v>
          </cell>
        </row>
      </sheetData>
      <sheetData sheetId="1" refreshError="1"/>
      <sheetData sheetId="2" refreshError="1"/>
      <sheetData sheetId="3" refreshError="1"/>
      <sheetData sheetId="4"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부"/>
      <sheetName val="단면력"/>
      <sheetName val="사용성검토"/>
      <sheetName val="신축이음"/>
      <sheetName val="내진"/>
      <sheetName val="내진삽도"/>
      <sheetName val="교각계산"/>
      <sheetName val="SLAB수량"/>
      <sheetName val="ABUT수량-A1"/>
      <sheetName val="ABUT수량-A2"/>
      <sheetName val="PIER수량-1"/>
      <sheetName val="PIER수량-2"/>
      <sheetName val="토ABUT수량-1"/>
      <sheetName val="토ABUT수량-2"/>
      <sheetName val="토PIER수량-1"/>
      <sheetName val="토PIER수량-2"/>
      <sheetName val="보호블럭"/>
      <sheetName val="옹벽일"/>
      <sheetName val="옹벽토"/>
      <sheetName val="Sheet6"/>
      <sheetName val="수량총괄"/>
      <sheetName val="슬래브"/>
      <sheetName val="교대"/>
      <sheetName val="교각"/>
      <sheetName val="옹벽"/>
      <sheetName val="철근"/>
      <sheetName val="토공총괄"/>
      <sheetName val="토교대"/>
      <sheetName val="토교각"/>
      <sheetName val="토옹벽"/>
      <sheetName val="가시설"/>
      <sheetName val="Sheet7"/>
      <sheetName val="Sheet8"/>
      <sheetName val="Sheet9"/>
      <sheetName val="Sheet10"/>
      <sheetName val="Sheet11"/>
      <sheetName val="Sheet12"/>
      <sheetName val="Sheet13"/>
      <sheetName val="Sheet14"/>
      <sheetName val="Sheet15"/>
      <sheetName val="Sheet16"/>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VXXXXX"/>
      <sheetName val="물돌리기수량집계"/>
      <sheetName val="물돌리기연장산출"/>
      <sheetName val="물돌리기"/>
      <sheetName val="ABUT수량-A1"/>
      <sheetName val="교각계산"/>
      <sheetName val="DATA 입력란"/>
      <sheetName val="1. 설계조건 2.단면가정 3. 하중계산"/>
      <sheetName val="터파기및재료"/>
    </sheetNames>
    <sheetDataSet>
      <sheetData sheetId="0" refreshError="1">
        <row r="61">
          <cell r="I61" t="str">
            <v>×</v>
          </cell>
        </row>
        <row r="62">
          <cell r="I62" t="str">
            <v>×</v>
          </cell>
        </row>
        <row r="63">
          <cell r="I63" t="str">
            <v>×</v>
          </cell>
        </row>
        <row r="64">
          <cell r="I64" t="str">
            <v>×</v>
          </cell>
        </row>
        <row r="65">
          <cell r="I65" t="str">
            <v>×</v>
          </cell>
        </row>
        <row r="66">
          <cell r="I66" t="str">
            <v>×</v>
          </cell>
        </row>
        <row r="67">
          <cell r="I67" t="str">
            <v>×</v>
          </cell>
        </row>
        <row r="68">
          <cell r="I68" t="str">
            <v>×</v>
          </cell>
        </row>
        <row r="69">
          <cell r="I69" t="str">
            <v>×</v>
          </cell>
        </row>
        <row r="70">
          <cell r="I70" t="str">
            <v>×</v>
          </cell>
        </row>
        <row r="71">
          <cell r="I71" t="str">
            <v>×</v>
          </cell>
        </row>
        <row r="72">
          <cell r="I72" t="str">
            <v>×</v>
          </cell>
        </row>
        <row r="73">
          <cell r="I73" t="str">
            <v>×</v>
          </cell>
        </row>
        <row r="74">
          <cell r="I74" t="str">
            <v>×</v>
          </cell>
        </row>
        <row r="75">
          <cell r="I75" t="str">
            <v>×</v>
          </cell>
        </row>
        <row r="76">
          <cell r="I76" t="str">
            <v>×</v>
          </cell>
        </row>
        <row r="77">
          <cell r="I77" t="str">
            <v>×</v>
          </cell>
        </row>
        <row r="78">
          <cell r="I78" t="str">
            <v>×</v>
          </cell>
        </row>
        <row r="79">
          <cell r="I79" t="str">
            <v>×</v>
          </cell>
        </row>
        <row r="80">
          <cell r="I80" t="str">
            <v>×</v>
          </cell>
        </row>
        <row r="81">
          <cell r="I81" t="str">
            <v>×</v>
          </cell>
        </row>
        <row r="82">
          <cell r="I82" t="str">
            <v>×</v>
          </cell>
        </row>
        <row r="83">
          <cell r="I83" t="str">
            <v>×</v>
          </cell>
        </row>
        <row r="84">
          <cell r="I84"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치1방조제"/>
      <sheetName val="노임"/>
      <sheetName val="기계경비일람"/>
      <sheetName val="Sheet17"/>
      <sheetName val="U-TYPE(1)"/>
      <sheetName val="중동공구"/>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OTOR"/>
      <sheetName val="일위대가"/>
      <sheetName val="견적의뢰서"/>
      <sheetName val="산출근거"/>
      <sheetName val="내역서"/>
      <sheetName val="토공운반 내역"/>
      <sheetName val="Excel9(연결제거용)"/>
      <sheetName val="노임단가"/>
      <sheetName val="#REF"/>
      <sheetName val="교대공;집계"/>
      <sheetName val="교대;자재(철근)"/>
      <sheetName val="교각;자재집계(철근)"/>
      <sheetName val="암거수량산출"/>
      <sheetName val="EXCEL4"/>
      <sheetName val="평형식(7+730)"/>
      <sheetName val="200"/>
      <sheetName val="2000년1차"/>
      <sheetName val="2000전체분"/>
      <sheetName val="청천내"/>
      <sheetName val="평형식(8+020)"/>
      <sheetName val="평형식(4+186)"/>
      <sheetName val="NO.4+186(당초)"/>
      <sheetName val="평형식(4+460)"/>
      <sheetName val="평형식(5+280)"/>
      <sheetName val="평형식(5+660)"/>
      <sheetName val="평형식(6+300) "/>
      <sheetName val="평형식(7+040)"/>
      <sheetName val="집계표"/>
      <sheetName val="공문"/>
      <sheetName val="을"/>
      <sheetName val="DATE"/>
      <sheetName val="ABUT수량-A1"/>
      <sheetName val="\\안승대\엑셀문서\엑셀문서\Excel9(연결제거용).x"/>
      <sheetName val="________________Excel9________2"/>
      <sheetName val="입출재고현황 (2)"/>
      <sheetName val="실행철강하도"/>
      <sheetName val="가설건물"/>
      <sheetName val="기초코드"/>
    </sheetNames>
    <definedNames>
      <definedName name="Macro2"/>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sheetData sheetId="38"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4-부대공(남사지구)"/>
      <sheetName val="DATA 입력란"/>
      <sheetName val="1. 설계조건 2.단면가정 3. 하중계산"/>
      <sheetName val="단면"/>
      <sheetName val="Sheet1"/>
      <sheetName val="재료집계표"/>
      <sheetName val="T13(P68~72,78)"/>
      <sheetName val="토목"/>
      <sheetName val="본체"/>
      <sheetName val="최적단면"/>
      <sheetName val="2000년1차"/>
      <sheetName val="DATE"/>
      <sheetName val="설계내역"/>
      <sheetName val="관급"/>
      <sheetName val="소일위대가코드표"/>
      <sheetName val="개비온집계"/>
      <sheetName val="개비온 단위"/>
      <sheetName val="Sheet10"/>
      <sheetName val="토적계산"/>
      <sheetName val="총공비"/>
      <sheetName val="법면보호공내역서"/>
      <sheetName val="CODE"/>
      <sheetName val="수량산출"/>
      <sheetName val="도장수량(하1)"/>
      <sheetName val="주형"/>
      <sheetName val="사  업  비  수  지  예  산  서"/>
      <sheetName val="입찰안"/>
      <sheetName val="단가"/>
      <sheetName val="내역서총집계표"/>
      <sheetName val="가시설단위수량"/>
      <sheetName val="SORCE1"/>
      <sheetName val="단위수량"/>
      <sheetName val="ABUT수량-A1"/>
      <sheetName val="98수문일위"/>
      <sheetName val="9811"/>
      <sheetName val="간지"/>
      <sheetName val="집계표"/>
      <sheetName val="단가2"/>
      <sheetName val="기둥(원형)"/>
      <sheetName val="실행철강하도"/>
      <sheetName val="작성"/>
      <sheetName val="계약서"/>
      <sheetName val="신규일위"/>
      <sheetName val="목차"/>
      <sheetName val="구조물공수량집계"/>
      <sheetName val="INPUT(덕도방향-시점)"/>
      <sheetName val="06 일위대가목록"/>
      <sheetName val="제출내역 (2)"/>
      <sheetName val="내역"/>
      <sheetName val="내역서"/>
      <sheetName val="간접비총계"/>
      <sheetName val="XL4Poppy"/>
      <sheetName val="토사(PE)"/>
      <sheetName val="국공유지및사유지"/>
      <sheetName val="갑지"/>
      <sheetName val="일위대가"/>
      <sheetName val="48일위(기존)"/>
      <sheetName val="용수량(생활용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단위수량산출"/>
      <sheetName val="수량산출"/>
      <sheetName val="Sheet1"/>
      <sheetName val="단면"/>
      <sheetName val="ALINE압관송이음부토공신풍"/>
    </sheetNames>
    <sheetDataSet>
      <sheetData sheetId="0"/>
      <sheetData sheetId="1"/>
      <sheetData sheetId="2" refreshError="1"/>
      <sheetData sheetId="3" refreshError="1"/>
      <sheetData sheetId="4" refreshError="1"/>
      <sheetData sheetId="5"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수정현황"/>
      <sheetName val="단위수량산출"/>
      <sheetName val="Sheet1"/>
    </sheetNames>
    <sheetDataSet>
      <sheetData sheetId="0"/>
      <sheetData sheetId="1" refreshError="1"/>
      <sheetData sheetId="2"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계서식"/>
      <sheetName val="공정표"/>
      <sheetName val="동원인원계획"/>
      <sheetName val="설계예산서(갑지1)"/>
      <sheetName val="설계예산서(갑지)"/>
      <sheetName val="원가계산서"/>
      <sheetName val="설계내역"/>
      <sheetName val="자재집계"/>
      <sheetName val="재료량계산"/>
      <sheetName val="토적총괄표"/>
      <sheetName val="선착장공"/>
      <sheetName val="기존선착장토적"/>
      <sheetName val="헐기토적"/>
      <sheetName val="기.존.선별도"/>
      <sheetName val="일위대가"/>
      <sheetName val="단가산출"/>
      <sheetName val="일위집계"/>
      <sheetName val="Sheet1"/>
      <sheetName val="집수정현황"/>
      <sheetName val="단위수량산출"/>
      <sheetName val="단면"/>
      <sheetName val="입출재고현황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설계내역"/>
      <sheetName val="집수정현황"/>
      <sheetName val="토사(PE)"/>
    </sheetNames>
    <sheetDataSet>
      <sheetData sheetId="0" refreshError="1"/>
      <sheetData sheetId="1" refreshError="1"/>
      <sheetData sheetId="2" refreshError="1"/>
      <sheetData sheetId="3"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준타입"/>
      <sheetName val="Sheet1"/>
      <sheetName val="Sheet2"/>
      <sheetName val="Sheet3"/>
      <sheetName val="#REF"/>
      <sheetName val="Attributes"/>
      <sheetName val="ALINE"/>
      <sheetName val="집수"/>
      <sheetName val="ExtAttr"/>
      <sheetName val="토공수량산출"/>
      <sheetName val="토적계산서"/>
      <sheetName val="안전시설"/>
      <sheetName val="토지대장입력"/>
      <sheetName val="2)가드레일수량"/>
      <sheetName val="1)차선도색"/>
      <sheetName val="3)안전시설"/>
      <sheetName val="우수관로연장 "/>
      <sheetName val="포장재료산출집계"/>
      <sheetName val="구조물공수량집계"/>
      <sheetName val="부관수량"/>
      <sheetName val="우수관로연장집계표"/>
      <sheetName val="관로부수량집계표"/>
      <sheetName val="토공수량집계표"/>
      <sheetName val="설계조건"/>
      <sheetName val="DATA 입력란"/>
      <sheetName val="1. 설계조건 2.단면가정 3. 하중계산"/>
      <sheetName val="단면"/>
      <sheetName val="조명시설"/>
      <sheetName val="200"/>
      <sheetName val="지급자재"/>
      <sheetName val="기준액"/>
      <sheetName val="직노"/>
      <sheetName val="A-LINE"/>
      <sheetName val="배수통관(좌)"/>
      <sheetName val="수량집계"/>
      <sheetName val="가시설(TYPE-A)"/>
      <sheetName val="1-1평균터파기고(1)"/>
      <sheetName val="요율"/>
      <sheetName val="지수"/>
      <sheetName val="일반공사"/>
      <sheetName val="암거날개벽재료집계"/>
      <sheetName val="타공이기수량"/>
      <sheetName val="보차도경계석"/>
      <sheetName val="토목"/>
      <sheetName val="도급"/>
      <sheetName val="COPING"/>
      <sheetName val="내역서"/>
      <sheetName val="토사(PE)"/>
      <sheetName val="2000전체분"/>
      <sheetName val="2000년1차"/>
      <sheetName val="3도로"/>
      <sheetName val="사업수지"/>
      <sheetName val="일위"/>
      <sheetName val="내역"/>
      <sheetName val="단가산출"/>
      <sheetName val="저"/>
      <sheetName val="노임"/>
      <sheetName val="데이타"/>
      <sheetName val="식재인부"/>
      <sheetName val="일위대가(가설)"/>
      <sheetName val="구조물공1"/>
      <sheetName val="배수및구조물공1"/>
      <sheetName val="용수지선토적"/>
      <sheetName val="도로토적"/>
      <sheetName val="공사비명세서"/>
      <sheetName val="코드표"/>
      <sheetName val="단가"/>
      <sheetName val="기안"/>
      <sheetName val="원가입력"/>
      <sheetName val="총괄내역서"/>
      <sheetName val="T13(P68~72,78)"/>
      <sheetName val="교각계산"/>
      <sheetName val="국공유지및사유지"/>
      <sheetName val="재료집계표"/>
      <sheetName val="집계표"/>
      <sheetName val="설계내역"/>
      <sheetName val="토공총괄표"/>
      <sheetName val="자재집계표"/>
      <sheetName val="토공"/>
      <sheetName val="깨기집계"/>
      <sheetName val="일위대가"/>
      <sheetName val="해평견적"/>
      <sheetName val="단가표"/>
      <sheetName val="원가계산서"/>
      <sheetName val="맨홀수량산출"/>
      <sheetName val="가감수량"/>
      <sheetName val="포장공사"/>
      <sheetName val="자재운반단가일람표"/>
      <sheetName val="4.장비손료"/>
      <sheetName val="배수개거재"/>
      <sheetName val="ABUT수량-A1"/>
      <sheetName val="건축공사실행"/>
      <sheetName val="원형1호맨홀토공수량"/>
      <sheetName val="5.공종별예산내역서"/>
      <sheetName val="표층포설및다짐"/>
      <sheetName val="건축원가"/>
      <sheetName val="말뚝지지력산정"/>
      <sheetName val="내역서(삼호)"/>
      <sheetName val="노임단가"/>
      <sheetName val="분수장비시설수량"/>
      <sheetName val="unitpric"/>
      <sheetName val="noyim"/>
      <sheetName val="설계예산서"/>
      <sheetName val="98NS-N"/>
      <sheetName val="실행대비"/>
      <sheetName val="타견적(을)"/>
      <sheetName val="토적"/>
      <sheetName val="토공개요"/>
      <sheetName val="토공(1)"/>
      <sheetName val="수량산출"/>
      <sheetName val="내역서1"/>
      <sheetName val="단가산출(2)"/>
      <sheetName val="단위수량산출"/>
      <sheetName val="실행철강하도"/>
      <sheetName val="건축내역서"/>
      <sheetName val="설비내역서"/>
      <sheetName val="전기내역서"/>
      <sheetName val="깨기"/>
      <sheetName val="INPUT(덕도방향-시점)"/>
      <sheetName val="8.석축단위(H=1.5M)"/>
      <sheetName val="지입자재"/>
      <sheetName val="교각토공"/>
      <sheetName val="참조자료"/>
      <sheetName val="계약서"/>
      <sheetName val="날개벽(시점좌측)"/>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2-배수관공"/>
      <sheetName val="DATA 입력란"/>
      <sheetName val="1. 설계조건 2.단면가정 3. 하중계산"/>
      <sheetName val="측구조서"/>
      <sheetName val="L-2"/>
      <sheetName val="RL-1"/>
      <sheetName val="L-1"/>
      <sheetName val="보차도조서"/>
      <sheetName val="VXXXXX"/>
      <sheetName val="간지 (3)"/>
      <sheetName val="관집계"/>
      <sheetName val="관조서"/>
      <sheetName val="횡배(8+17.0)"/>
      <sheetName val="횡배(14+2.0"/>
      <sheetName val="횡배(19+3.0)"/>
      <sheetName val="횡배(36+2.0)"/>
      <sheetName val="종배수관"/>
      <sheetName val="날개벽"/>
      <sheetName val="면벽"/>
      <sheetName val="세굴방지"/>
      <sheetName val="관보호공"/>
      <sheetName val="배수관"/>
      <sheetName val="Sheet1"/>
      <sheetName val="사업수지"/>
      <sheetName val="DATE"/>
      <sheetName val="별첨3사무실비품 "/>
      <sheetName val="단면"/>
      <sheetName val="집계표"/>
      <sheetName val="SLAB&quot;1&quot;"/>
      <sheetName val="8.주형의 이음"/>
      <sheetName val="단가산출(2)"/>
      <sheetName val="위치조서"/>
      <sheetName val="포장공자재집계표"/>
      <sheetName val="간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의서"/>
      <sheetName val="동의서"/>
      <sheetName val="공문"/>
      <sheetName val="실정보고"/>
      <sheetName val="실정보고좌안"/>
      <sheetName val="변경내역서"/>
      <sheetName val="토공4"/>
      <sheetName val="사급자재량조서"/>
      <sheetName val="재료총괄"/>
      <sheetName val="포장재료계산"/>
      <sheetName val="토공수량집계"/>
      <sheetName val="토공유동표"/>
      <sheetName val="농지진입로수량산출"/>
      <sheetName val="물가비교표"/>
      <sheetName val="사진표지"/>
      <sheetName val="사진대지"/>
      <sheetName val="콘크리트포장타설(㎡당)"/>
      <sheetName val="DATA 입력란"/>
      <sheetName val="Sheet1"/>
      <sheetName val="1. 설계조건 2.단면가정 3. 하중계산"/>
    </sheetNames>
    <sheetDataSet>
      <sheetData sheetId="0" refreshError="1"/>
      <sheetData sheetId="1" refreshError="1"/>
      <sheetData sheetId="2" refreshError="1"/>
      <sheetData sheetId="3" refreshError="1"/>
      <sheetData sheetId="4" refreshError="1"/>
      <sheetData sheetId="5" refreshError="1"/>
      <sheetData sheetId="6">
        <row r="4">
          <cell r="C4" t="str">
            <v>순성토  : ㎥당   (하상적재)</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가설건물"/>
      <sheetName val="시추조사비"/>
      <sheetName val="측량조사수량산출근거"/>
      <sheetName val="측량수량집계"/>
      <sheetName val="가도공"/>
      <sheetName val="precast"/>
      <sheetName val="감독차량비"/>
      <sheetName val="시험비(선정)"/>
      <sheetName val="시험비(관리)"/>
      <sheetName val="교통관리비"/>
      <sheetName val="가도표지판"/>
      <sheetName val="SG"/>
      <sheetName val="토공4"/>
      <sheetName val="BQ"/>
      <sheetName val="단면"/>
      <sheetName val="남평내역"/>
      <sheetName val="깨기"/>
      <sheetName val="노임"/>
      <sheetName val="사업수지"/>
      <sheetName val="내역"/>
      <sheetName val="DATA 입력란"/>
      <sheetName val="ABUT수량-A1"/>
      <sheetName val="#REF"/>
      <sheetName val="Sheet1"/>
      <sheetName val="포장공자재집계표"/>
      <sheetName val="토사(PE)"/>
      <sheetName val="ⴭⴭⴭⴭ"/>
      <sheetName val="용수지선토적"/>
      <sheetName val="도로토적"/>
      <sheetName val="내역서"/>
      <sheetName val="EP0618"/>
      <sheetName val="단가대비표"/>
      <sheetName val="1.설계조건"/>
      <sheetName val="노무비단가"/>
      <sheetName val="일위"/>
      <sheetName val="터파기및재료"/>
      <sheetName val="BID"/>
      <sheetName val="(A)내역서"/>
      <sheetName val="환율"/>
      <sheetName val="EQT-ESTN"/>
      <sheetName val="관로"/>
      <sheetName val="suk(mac)"/>
      <sheetName val="TIE-IN"/>
      <sheetName val="가설공사비"/>
      <sheetName val="구조물사항"/>
      <sheetName val="노임단가"/>
      <sheetName val="신당동집계표"/>
      <sheetName val="간지 (2)"/>
      <sheetName val="현장및환경"/>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2"/>
      <sheetName val="기계경비일람"/>
      <sheetName val="노임"/>
      <sheetName val="설계조건"/>
      <sheetName val="Sheet17"/>
      <sheetName val="수안보-MBR1"/>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동력공사"/>
      <sheetName val="3.제어공사"/>
      <sheetName val="Sheet1"/>
      <sheetName val="가도공"/>
      <sheetName val="계수시트"/>
      <sheetName val="원가계산서"/>
      <sheetName val="남평내역"/>
      <sheetName val="토공4"/>
      <sheetName val="DATA 입력란"/>
    </sheetNames>
    <sheetDataSet>
      <sheetData sheetId="0">
        <row r="1">
          <cell r="A1" t="str">
            <v>1.동력공사</v>
          </cell>
        </row>
      </sheetData>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1.동력공사"/>
      <sheetName val="가도공"/>
      <sheetName val="토공4"/>
      <sheetName val="VXXXXX"/>
      <sheetName val="일위합"/>
      <sheetName val="일위"/>
      <sheetName val="토공"/>
      <sheetName val="포장공"/>
      <sheetName val="부대공"/>
      <sheetName val="운반공"/>
      <sheetName val="배수공"/>
      <sheetName val="중기사"/>
      <sheetName val="기계경"/>
      <sheetName val="노임단"/>
      <sheetName val="장비단"/>
      <sheetName val="자재단"/>
      <sheetName val="기계합"/>
      <sheetName val="ABUT수량-A1"/>
      <sheetName val="교각계산"/>
      <sheetName val="상 부"/>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부"/>
      <sheetName val="단면력"/>
      <sheetName val="사용성검토"/>
      <sheetName val="신축이음"/>
      <sheetName val="내진"/>
      <sheetName val="내진삽도"/>
      <sheetName val="교각계산"/>
      <sheetName val="SLAB수량"/>
      <sheetName val="ABUT수량-A1"/>
      <sheetName val="ABUT수량-A2"/>
      <sheetName val="PIER수량-1"/>
      <sheetName val="PIER수량-2"/>
      <sheetName val="토ABUT수량-1"/>
      <sheetName val="토ABUT수량-2"/>
      <sheetName val="토PIER수량-1"/>
      <sheetName val="토PIER수량-2"/>
      <sheetName val="보호블럭"/>
      <sheetName val="옹벽일"/>
      <sheetName val="옹벽토"/>
      <sheetName val="Sheet6"/>
      <sheetName val="수량총괄"/>
      <sheetName val="슬래브"/>
      <sheetName val="교대"/>
      <sheetName val="교각"/>
      <sheetName val="옹벽"/>
      <sheetName val="철근"/>
      <sheetName val="토공총괄"/>
      <sheetName val="토교대"/>
      <sheetName val="토교각"/>
      <sheetName val="토옹벽"/>
      <sheetName val="가시설"/>
      <sheetName val="Sheet7"/>
      <sheetName val="Sheet8"/>
      <sheetName val="Sheet9"/>
      <sheetName val="Sheet10"/>
      <sheetName val="Sheet11"/>
      <sheetName val="Sheet12"/>
      <sheetName val="Sheet13"/>
      <sheetName val="Sheet14"/>
      <sheetName val="Sheet15"/>
      <sheetName val="Sheet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자재집계표"/>
      <sheetName val="총수량집계표"/>
      <sheetName val="총철근"/>
      <sheetName val="포장"/>
      <sheetName val="우수공"/>
      <sheetName val="우수철근"/>
      <sheetName val="오수공"/>
      <sheetName val="오수철근"/>
      <sheetName val="부대공"/>
      <sheetName val="부대공철근"/>
      <sheetName val="기타공"/>
      <sheetName val="기타공철근"/>
      <sheetName val="스텐드및계단"/>
      <sheetName val="스텐드및계단 (0)"/>
      <sheetName val="스텐드및계단철근"/>
      <sheetName val="가도공"/>
      <sheetName val="ABUT수량-A1"/>
      <sheetName val="터파기및재료"/>
      <sheetName val="tggwan(mac)"/>
      <sheetName val="집수정(600-700)"/>
      <sheetName val="말뚝지지력산정"/>
      <sheetName val="INPUT"/>
      <sheetName val="BID"/>
      <sheetName val="1.설계조건"/>
      <sheetName val="수량산출서"/>
      <sheetName val="1.설계기준"/>
      <sheetName val="FCM"/>
      <sheetName val="데리네이타현황"/>
      <sheetName val="S0"/>
      <sheetName val="신규일위대가"/>
      <sheetName val="교각(P1)수량"/>
      <sheetName val="3BL공동구 수량"/>
      <sheetName val="우각부보강"/>
      <sheetName val="연결관산출조서"/>
      <sheetName val="EP0618"/>
      <sheetName val="Sheet2"/>
      <sheetName val="#REF"/>
      <sheetName val="SG"/>
      <sheetName val="기존구조물철거집계계표"/>
      <sheetName val="세목전체"/>
      <sheetName val="본체"/>
      <sheetName val="단중표"/>
      <sheetName val="8.PILE  (돌출)"/>
      <sheetName val="RangeObject"/>
      <sheetName val="2.대외공문"/>
      <sheetName val="토사(PE)"/>
      <sheetName val="Sheet1"/>
      <sheetName val="1NYS(당)"/>
      <sheetName val="DATE"/>
      <sheetName val="전체철근집계"/>
      <sheetName val="1.동력공사"/>
      <sheetName val="(포장)BOQ-실적공사"/>
      <sheetName val="REACTION(USE평시)"/>
      <sheetName val="공기"/>
      <sheetName val="구조물사항"/>
      <sheetName val="산출근거"/>
      <sheetName val="우수"/>
      <sheetName val="수량집계표1"/>
      <sheetName val="총괄"/>
      <sheetName val="계정"/>
      <sheetName val="설계조건"/>
      <sheetName val="신당동집계표"/>
      <sheetName val="SLAB"/>
      <sheetName val="동해title"/>
      <sheetName val="EQT-ESTN"/>
      <sheetName val="내역서"/>
      <sheetName val="계수시트"/>
      <sheetName val="원가계산서"/>
      <sheetName val="d118"/>
      <sheetName val="96배수"/>
      <sheetName val="화재 탐지 설비"/>
      <sheetName val="위치조서"/>
      <sheetName val="(A)내역서"/>
      <sheetName val="자재단가"/>
      <sheetName val="기초자료"/>
      <sheetName val="설계기준 및 하중계산"/>
      <sheetName val="suk(mac)"/>
      <sheetName val="2000년하반기"/>
      <sheetName val="연결관암거"/>
      <sheetName val="토공(완충)"/>
      <sheetName val="Price List"/>
      <sheetName val="1호토공"/>
      <sheetName val="실행철강하도"/>
      <sheetName val="BOX-1510"/>
      <sheetName val="6PILE  (돌출)"/>
      <sheetName val="Sheet1 (2)"/>
      <sheetName val="BOX(1.5X1.5)"/>
      <sheetName val="일위"/>
      <sheetName val="조도계산"/>
      <sheetName val="토공정보"/>
      <sheetName val="TYPE-1"/>
      <sheetName val="A"/>
      <sheetName val="슬래브1"/>
      <sheetName val=""/>
      <sheetName val="기기리스트"/>
      <sheetName val="깨기"/>
      <sheetName val="단위수량산출"/>
      <sheetName val="수량-양식"/>
      <sheetName val="DATA"/>
      <sheetName val="일위대가목차"/>
      <sheetName val="운동장 (2)"/>
    </sheetNames>
    <sheetDataSet>
      <sheetData sheetId="0"/>
      <sheetData sheetId="1"/>
      <sheetData sheetId="2"/>
      <sheetData sheetId="3"/>
      <sheetData sheetId="4" refreshError="1">
        <row r="1">
          <cell r="A1" t="str">
            <v>공       종</v>
          </cell>
          <cell r="B1" t="str">
            <v>규    격</v>
          </cell>
          <cell r="D1" t="str">
            <v>단위</v>
          </cell>
          <cell r="E1" t="str">
            <v>맨   홀</v>
          </cell>
          <cell r="I1" t="str">
            <v>우수PIT</v>
          </cell>
          <cell r="J1" t="str">
            <v>집수정</v>
          </cell>
          <cell r="K1" t="str">
            <v>P.E</v>
          </cell>
          <cell r="L1" t="str">
            <v>P.E 빗물받이</v>
          </cell>
          <cell r="M1" t="str">
            <v>흄 관</v>
          </cell>
          <cell r="O1" t="str">
            <v>D.C PIPE</v>
          </cell>
          <cell r="Q1" t="str">
            <v>U형측구</v>
          </cell>
          <cell r="R1" t="str">
            <v>U형 플륨관</v>
          </cell>
          <cell r="U1" t="str">
            <v>계</v>
          </cell>
        </row>
        <row r="2">
          <cell r="E2" t="str">
            <v>Φ900</v>
          </cell>
          <cell r="G2" t="str">
            <v>Φ1200</v>
          </cell>
          <cell r="I2" t="str">
            <v>300X580X950</v>
          </cell>
          <cell r="J2" t="str">
            <v>600x700</v>
          </cell>
          <cell r="K2" t="str">
            <v>홈통받이</v>
          </cell>
          <cell r="L2" t="str">
            <v>940x510x410</v>
          </cell>
          <cell r="M2" t="str">
            <v>D450</v>
          </cell>
          <cell r="N2" t="str">
            <v>D600</v>
          </cell>
          <cell r="O2" t="str">
            <v>Φ150</v>
          </cell>
          <cell r="P2" t="str">
            <v>Φ250</v>
          </cell>
          <cell r="Q2" t="str">
            <v>300x400</v>
          </cell>
          <cell r="R2" t="str">
            <v>B=300</v>
          </cell>
        </row>
        <row r="3">
          <cell r="A3" t="str">
            <v>수     량</v>
          </cell>
          <cell r="E3">
            <v>13</v>
          </cell>
          <cell r="F3" t="str">
            <v>EA</v>
          </cell>
          <cell r="G3">
            <v>6</v>
          </cell>
          <cell r="H3" t="str">
            <v>EA</v>
          </cell>
          <cell r="I3" t="str">
            <v>6 EA</v>
          </cell>
          <cell r="J3" t="str">
            <v>6 EA</v>
          </cell>
          <cell r="K3" t="str">
            <v>15 EA</v>
          </cell>
          <cell r="L3" t="str">
            <v>27 EA</v>
          </cell>
          <cell r="M3" t="str">
            <v>312.50 M</v>
          </cell>
          <cell r="N3" t="str">
            <v>90.00 M</v>
          </cell>
          <cell r="O3" t="str">
            <v>90.00 M</v>
          </cell>
          <cell r="P3" t="str">
            <v>155.00 M</v>
          </cell>
          <cell r="Q3" t="str">
            <v>302.00 M</v>
          </cell>
          <cell r="R3">
            <v>655</v>
          </cell>
          <cell r="S3" t="str">
            <v>M</v>
          </cell>
        </row>
        <row r="4">
          <cell r="A4" t="str">
            <v>콘크리트</v>
          </cell>
          <cell r="B4" t="str">
            <v>25-210-12</v>
          </cell>
          <cell r="D4" t="str">
            <v>M3</v>
          </cell>
        </row>
        <row r="5">
          <cell r="B5" t="str">
            <v>25-180-12</v>
          </cell>
          <cell r="D5" t="str">
            <v>M3</v>
          </cell>
        </row>
        <row r="6">
          <cell r="A6" t="str">
            <v>거푸집</v>
          </cell>
          <cell r="B6" t="str">
            <v>합판 4회</v>
          </cell>
          <cell r="D6" t="str">
            <v>M2</v>
          </cell>
        </row>
        <row r="7">
          <cell r="B7" t="str">
            <v>합판 6회</v>
          </cell>
          <cell r="D7" t="str">
            <v>M2</v>
          </cell>
        </row>
        <row r="8">
          <cell r="B8" t="str">
            <v>목재 4회</v>
          </cell>
          <cell r="D8" t="str">
            <v>M2</v>
          </cell>
        </row>
        <row r="9">
          <cell r="A9" t="str">
            <v>이음몰탈</v>
          </cell>
          <cell r="B9" t="str">
            <v>1 : 3</v>
          </cell>
          <cell r="D9" t="str">
            <v>M3</v>
          </cell>
        </row>
        <row r="10">
          <cell r="A10" t="str">
            <v>흄    관</v>
          </cell>
          <cell r="B10" t="str">
            <v>D 450</v>
          </cell>
          <cell r="D10" t="str">
            <v>M</v>
          </cell>
        </row>
        <row r="11">
          <cell r="B11" t="str">
            <v>D 600</v>
          </cell>
          <cell r="D11" t="str">
            <v>M</v>
          </cell>
        </row>
        <row r="12">
          <cell r="A12" t="str">
            <v>P.E 빗물받이</v>
          </cell>
          <cell r="B12" t="str">
            <v>940x510x410</v>
          </cell>
          <cell r="D12" t="str">
            <v>EA</v>
          </cell>
        </row>
        <row r="13">
          <cell r="A13" t="str">
            <v>빗물받이뚜껑</v>
          </cell>
          <cell r="B13" t="str">
            <v>495x395x50</v>
          </cell>
          <cell r="D13" t="str">
            <v>EA</v>
          </cell>
        </row>
        <row r="14">
          <cell r="A14" t="str">
            <v>사 다 리</v>
          </cell>
          <cell r="B14" t="str">
            <v>D19</v>
          </cell>
          <cell r="D14" t="str">
            <v>TON</v>
          </cell>
        </row>
        <row r="15">
          <cell r="A15" t="str">
            <v>홈통받이</v>
          </cell>
          <cell r="B15" t="str">
            <v>P.E Φ430 H=600</v>
          </cell>
          <cell r="D15" t="str">
            <v>EA</v>
          </cell>
        </row>
        <row r="16">
          <cell r="A16" t="str">
            <v>맨홀뚜껑</v>
          </cell>
          <cell r="B16" t="str">
            <v>주철제 Φ648</v>
          </cell>
          <cell r="D16" t="str">
            <v>EA</v>
          </cell>
        </row>
        <row r="17">
          <cell r="A17" t="str">
            <v>토  공</v>
          </cell>
          <cell r="B17" t="str">
            <v>터파기</v>
          </cell>
          <cell r="C17" t="str">
            <v>토  사</v>
          </cell>
          <cell r="D17" t="str">
            <v>M3</v>
          </cell>
        </row>
        <row r="18">
          <cell r="C18" t="str">
            <v>연  암</v>
          </cell>
          <cell r="D18" t="str">
            <v>M3</v>
          </cell>
        </row>
        <row r="19">
          <cell r="C19" t="str">
            <v>소  계</v>
          </cell>
          <cell r="D19" t="str">
            <v>M3</v>
          </cell>
        </row>
        <row r="20">
          <cell r="B20" t="str">
            <v>잔   토</v>
          </cell>
          <cell r="D20" t="str">
            <v>M3</v>
          </cell>
        </row>
        <row r="21">
          <cell r="B21" t="str">
            <v>되메우기</v>
          </cell>
          <cell r="D21" t="str">
            <v>M3</v>
          </cell>
        </row>
        <row r="22">
          <cell r="A22" t="str">
            <v>D.C PIPE</v>
          </cell>
          <cell r="B22" t="str">
            <v>Φ150M/M</v>
          </cell>
          <cell r="D22" t="str">
            <v>M</v>
          </cell>
        </row>
        <row r="23">
          <cell r="B23" t="str">
            <v>Φ250M/M</v>
          </cell>
          <cell r="D23" t="str">
            <v>M</v>
          </cell>
        </row>
        <row r="24">
          <cell r="A24" t="str">
            <v xml:space="preserve">STEEL </v>
          </cell>
          <cell r="B24" t="str">
            <v>495x395x50</v>
          </cell>
          <cell r="D24" t="str">
            <v xml:space="preserve"> 조</v>
          </cell>
        </row>
        <row r="25">
          <cell r="A25" t="str">
            <v>GREATING</v>
          </cell>
          <cell r="B25" t="str">
            <v>680x390x50</v>
          </cell>
          <cell r="D25" t="str">
            <v xml:space="preserve"> 조</v>
          </cell>
        </row>
        <row r="26">
          <cell r="A26" t="str">
            <v>COVER</v>
          </cell>
          <cell r="B26" t="str">
            <v>400x400x50</v>
          </cell>
          <cell r="D26" t="str">
            <v xml:space="preserve"> 조</v>
          </cell>
        </row>
        <row r="27">
          <cell r="A27" t="str">
            <v>U형벤치 플륨관</v>
          </cell>
          <cell r="B27" t="str">
            <v>B = 300 M</v>
          </cell>
          <cell r="D27" t="str">
            <v>M</v>
          </cell>
        </row>
      </sheetData>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총괄"/>
      <sheetName val="남평내역"/>
      <sheetName val="옥산내역"/>
      <sheetName val="제진기"/>
      <sheetName val="일위대가"/>
      <sheetName val="제진기일위대가"/>
      <sheetName val="스크린"/>
      <sheetName val="남평수문3x2"/>
      <sheetName val="물량산출표3x2"/>
      <sheetName val="옥산수문2x1.5"/>
      <sheetName val="물량산출표2x1.5"/>
      <sheetName val="자재단가"/>
      <sheetName val="수문일위 "/>
      <sheetName val="설계개요"/>
      <sheetName val="총괄 (2)"/>
      <sheetName val="단면"/>
      <sheetName val="DATA 입력란"/>
      <sheetName val="가도공"/>
      <sheetName val="우수공"/>
      <sheetName val="도로토적"/>
      <sheetName val="BID"/>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부"/>
      <sheetName val="단면력"/>
      <sheetName val="사용성검토"/>
      <sheetName val="신축이음"/>
      <sheetName val="내진"/>
      <sheetName val="내진삽도"/>
      <sheetName val="교각계산"/>
      <sheetName val="SLAB수량"/>
      <sheetName val="ABUT수량-A1"/>
      <sheetName val="ABUT수량-A2"/>
      <sheetName val="PIER수량-1"/>
      <sheetName val="PIER수량-2"/>
      <sheetName val="토ABUT수량-1"/>
      <sheetName val="토ABUT수량-2"/>
      <sheetName val="토PIER수량-1"/>
      <sheetName val="토PIER수량-2"/>
      <sheetName val="보호블럭"/>
      <sheetName val="옹벽일"/>
      <sheetName val="옹벽토"/>
      <sheetName val="Sheet6"/>
      <sheetName val="수량총괄"/>
      <sheetName val="슬래브"/>
      <sheetName val="교대"/>
      <sheetName val="교각"/>
      <sheetName val="옹벽"/>
      <sheetName val="철근"/>
      <sheetName val="토공총괄"/>
      <sheetName val="토교대"/>
      <sheetName val="토교각"/>
      <sheetName val="토옹벽"/>
      <sheetName val="가시설"/>
      <sheetName val="Sheet7"/>
      <sheetName val="Sheet8"/>
      <sheetName val="Sheet9"/>
      <sheetName val="Sheet10"/>
      <sheetName val="Sheet11"/>
      <sheetName val="Sheet12"/>
      <sheetName val="Sheet13"/>
      <sheetName val="Sheet14"/>
      <sheetName val="Sheet15"/>
      <sheetName val="Sheet16"/>
      <sheetName val="이토변실(A3-LINE)"/>
      <sheetName val="횡배수관집현황(2공구)"/>
      <sheetName val="한강운반비"/>
      <sheetName val="노무비"/>
      <sheetName val="98NS-N"/>
      <sheetName val="도로토적"/>
      <sheetName val="Sheet1 (2)"/>
      <sheetName val="우수공"/>
      <sheetName val="산출근거"/>
      <sheetName val="type-F"/>
      <sheetName val="tggwan(mac)"/>
      <sheetName val="DATA"/>
      <sheetName val="데이타"/>
      <sheetName val="DATE"/>
      <sheetName val="공사비"/>
      <sheetName val="중산교"/>
      <sheetName val="하수급견적대비"/>
      <sheetName val="단위수량"/>
      <sheetName val="Sheet1"/>
      <sheetName val="#REF"/>
      <sheetName val="포장공자재집계표"/>
      <sheetName val="차액보증"/>
      <sheetName val="맨홀조서"/>
      <sheetName val="공사설계"/>
      <sheetName val="몰탈재료산출"/>
      <sheetName val="단가산출서"/>
      <sheetName val="Dae_Jiju"/>
      <sheetName val="DANGA"/>
      <sheetName val="Sikje_ingun"/>
      <sheetName val="TREE_D"/>
      <sheetName val="준검 내역서"/>
      <sheetName val="보안등"/>
      <sheetName val="공사비집계"/>
      <sheetName val="6공구(당초)"/>
      <sheetName val="BSD (2)"/>
      <sheetName val="일위대가"/>
      <sheetName val="가도공"/>
      <sheetName val="토공계산서(부체도로)"/>
      <sheetName val="COPING"/>
      <sheetName val="포장면적산출"/>
      <sheetName val="입찰안"/>
      <sheetName val="Sheet2"/>
      <sheetName val="Sheet3"/>
      <sheetName val="당초"/>
      <sheetName val="N賃率-職"/>
      <sheetName val="조명시설"/>
      <sheetName val="웅진교-S2"/>
      <sheetName val="기계경비"/>
      <sheetName val="노임"/>
      <sheetName val="일반자재"/>
      <sheetName val="배수공"/>
      <sheetName val="수량산출"/>
      <sheetName val="터파기및재료"/>
      <sheetName val="기계경비일람"/>
      <sheetName val="남평내역"/>
      <sheetName val="수량산출서"/>
      <sheetName val="앵커구조계산"/>
      <sheetName val="소야공정계획표"/>
      <sheetName val="000000"/>
      <sheetName val="위치조서"/>
      <sheetName val="평균높이산출근거"/>
      <sheetName val="횡날개수집"/>
      <sheetName val="SLAB"/>
      <sheetName val="Sheet5"/>
      <sheetName val="집계표"/>
      <sheetName val="6PILE  (돌출)"/>
      <sheetName val="기초공"/>
      <sheetName val="기둥(원형)"/>
      <sheetName val="건축내역"/>
      <sheetName val="XXXXXX"/>
      <sheetName val="주요자재집계"/>
      <sheetName val="몰탈자재집계"/>
      <sheetName val="수량총괄집계"/>
      <sheetName val="철근총괄집계"/>
      <sheetName val="BOX수량집계"/>
      <sheetName val="BOX철근"/>
      <sheetName val="BOX수량"/>
      <sheetName val="출입문수량집계"/>
      <sheetName val="출입문철근"/>
      <sheetName val="출입문(A-A)수량"/>
      <sheetName val="출입문(B-B)수량"/>
      <sheetName val="출입문(C-C)수량 "/>
      <sheetName val="출입문(D-D)수량"/>
      <sheetName val="출입문마감부"/>
      <sheetName val="접속슬래브"/>
      <sheetName val="U-TYPE수량집계"/>
      <sheetName val="U-TYPE철근"/>
      <sheetName val="U-TYPE(334~360)"/>
      <sheetName val="U-TYPE(360~380)"/>
      <sheetName val="U-TYPE(380~400)"/>
      <sheetName val="U-TYPE(400~420)"/>
      <sheetName val="간지"/>
      <sheetName val="Total"/>
      <sheetName val="토공계산"/>
      <sheetName val="설계가"/>
      <sheetName val="MOTOR"/>
      <sheetName val="일반공사"/>
      <sheetName val="예정공정완"/>
      <sheetName val="단면 (2)"/>
      <sheetName val="교각1"/>
      <sheetName val="설비내역서"/>
      <sheetName val="건축내역서"/>
      <sheetName val="전기내역서"/>
      <sheetName val="자재단가표"/>
      <sheetName val="터널조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부"/>
      <sheetName val="단면력"/>
      <sheetName val="사용성검토"/>
      <sheetName val="신축이음"/>
      <sheetName val="내진"/>
      <sheetName val="내진삽도"/>
      <sheetName val="교각계산"/>
      <sheetName val="SLAB수량"/>
      <sheetName val="ABUT수량-A1"/>
      <sheetName val="ABUT수량-A2"/>
      <sheetName val="PIER수량-1"/>
      <sheetName val="PIER수량-2"/>
      <sheetName val="토ABUT수량-1"/>
      <sheetName val="토ABUT수량-2"/>
      <sheetName val="토PIER수량-1"/>
      <sheetName val="토PIER수량-2"/>
      <sheetName val="보호블럭"/>
      <sheetName val="옹벽일"/>
      <sheetName val="옹벽토"/>
      <sheetName val="Sheet6"/>
      <sheetName val="수량총괄"/>
      <sheetName val="슬래브"/>
      <sheetName val="교대"/>
      <sheetName val="교각"/>
      <sheetName val="옹벽"/>
      <sheetName val="철근"/>
      <sheetName val="토공총괄"/>
      <sheetName val="토교대"/>
      <sheetName val="토교각"/>
      <sheetName val="토옹벽"/>
      <sheetName val="가시설"/>
      <sheetName val="Sheet7"/>
      <sheetName val="Sheet8"/>
      <sheetName val="Sheet9"/>
      <sheetName val="Sheet10"/>
      <sheetName val="Sheet11"/>
      <sheetName val="Sheet12"/>
      <sheetName val="Sheet13"/>
      <sheetName val="Sheet14"/>
      <sheetName val="Sheet15"/>
      <sheetName val="Sheet16"/>
      <sheetName val="98NS-N"/>
      <sheetName val="우각부보강"/>
      <sheetName val="도로토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부"/>
      <sheetName val="단면력"/>
      <sheetName val="사용성검토"/>
      <sheetName val="신축이음"/>
      <sheetName val="내진"/>
      <sheetName val="내진삽도"/>
      <sheetName val="교각계산"/>
      <sheetName val="SLAB수량"/>
      <sheetName val="ABUT수량-A1"/>
      <sheetName val="ABUT수량-A2"/>
      <sheetName val="PIER수량-1"/>
      <sheetName val="PIER수량-2"/>
      <sheetName val="토ABUT수량-1"/>
      <sheetName val="토ABUT수량-2"/>
      <sheetName val="토PIER수량-1"/>
      <sheetName val="토PIER수량-2"/>
      <sheetName val="보호블럭"/>
      <sheetName val="옹벽일"/>
      <sheetName val="옹벽토"/>
      <sheetName val="Sheet6"/>
      <sheetName val="수량총괄"/>
      <sheetName val="슬래브"/>
      <sheetName val="교대"/>
      <sheetName val="교각"/>
      <sheetName val="옹벽"/>
      <sheetName val="철근"/>
      <sheetName val="토공총괄"/>
      <sheetName val="토교대"/>
      <sheetName val="토교각"/>
      <sheetName val="토옹벽"/>
      <sheetName val="가시설"/>
      <sheetName val="Sheet7"/>
      <sheetName val="Sheet8"/>
      <sheetName val="Sheet9"/>
      <sheetName val="Sheet10"/>
      <sheetName val="Sheet11"/>
      <sheetName val="Sheet12"/>
      <sheetName val="Sheet13"/>
      <sheetName val="Sheet14"/>
      <sheetName val="Sheet15"/>
      <sheetName val="Sheet16"/>
      <sheetName val="FOOTING단면력"/>
      <sheetName val="Sheet1"/>
      <sheetName val="중산교"/>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수시트"/>
      <sheetName val="수목집계"/>
      <sheetName val="녹지잔디면적"/>
      <sheetName val="산출내역서"/>
      <sheetName val="원가계산서"/>
      <sheetName val="단가"/>
      <sheetName val="시설물일위"/>
      <sheetName val="가도공"/>
      <sheetName val="남평내역"/>
      <sheetName val="우수공"/>
      <sheetName val="산출근거"/>
    </sheetNames>
    <sheetDataSet>
      <sheetData sheetId="0" refreshError="1">
        <row r="1">
          <cell r="B1">
            <v>0.22600000000000001</v>
          </cell>
        </row>
        <row r="2">
          <cell r="B2">
            <v>0.127</v>
          </cell>
        </row>
        <row r="4">
          <cell r="B4">
            <v>5.6000000000000001E-2</v>
          </cell>
        </row>
        <row r="5">
          <cell r="B5">
            <v>3.5999999999999997E-2</v>
          </cell>
        </row>
        <row r="6">
          <cell r="B6">
            <v>2.7E-2</v>
          </cell>
        </row>
        <row r="7">
          <cell r="B7">
            <v>0.02</v>
          </cell>
        </row>
        <row r="8">
          <cell r="B8">
            <v>1.4E-2</v>
          </cell>
        </row>
        <row r="9">
          <cell r="B9">
            <v>6.0000000000000001E-3</v>
          </cell>
        </row>
        <row r="10">
          <cell r="B10">
            <v>1.0999999999999999E-2</v>
          </cell>
        </row>
        <row r="11">
          <cell r="B11">
            <v>1.7000000000000001E-2</v>
          </cell>
        </row>
        <row r="12">
          <cell r="B12">
            <v>2.5000000000000001E-2</v>
          </cell>
        </row>
        <row r="13">
          <cell r="B13">
            <v>0.04</v>
          </cell>
        </row>
        <row r="14">
          <cell r="B14">
            <v>0.06</v>
          </cell>
        </row>
        <row r="15">
          <cell r="B15">
            <v>0.1</v>
          </cell>
        </row>
        <row r="16">
          <cell r="B16">
            <v>1.24</v>
          </cell>
        </row>
        <row r="17">
          <cell r="B17">
            <v>0.69</v>
          </cell>
        </row>
        <row r="19">
          <cell r="B19">
            <v>0.3</v>
          </cell>
        </row>
        <row r="20">
          <cell r="B20">
            <v>0.19</v>
          </cell>
        </row>
        <row r="21">
          <cell r="B21">
            <v>0.14000000000000001</v>
          </cell>
        </row>
        <row r="22">
          <cell r="B22">
            <v>0.11</v>
          </cell>
        </row>
        <row r="23">
          <cell r="B23">
            <v>7.0000000000000007E-2</v>
          </cell>
        </row>
        <row r="24">
          <cell r="B24">
            <v>0.06</v>
          </cell>
        </row>
        <row r="25">
          <cell r="B25">
            <v>0.11</v>
          </cell>
        </row>
        <row r="26">
          <cell r="B26">
            <v>0.16</v>
          </cell>
        </row>
        <row r="27">
          <cell r="B27">
            <v>0.25</v>
          </cell>
        </row>
        <row r="28">
          <cell r="B28">
            <v>0.4</v>
          </cell>
        </row>
        <row r="29">
          <cell r="B29">
            <v>0.66</v>
          </cell>
        </row>
        <row r="30">
          <cell r="B30">
            <v>1</v>
          </cell>
        </row>
      </sheetData>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부"/>
      <sheetName val="단면력"/>
      <sheetName val="사용성검토"/>
      <sheetName val="신축이음"/>
      <sheetName val="내진"/>
      <sheetName val="내진삽도"/>
      <sheetName val="교각계산"/>
      <sheetName val="SLAB수량"/>
      <sheetName val="ABUT수량-A1"/>
      <sheetName val="ABUT수량-A2"/>
      <sheetName val="PIER수량-1"/>
      <sheetName val="PIER수량-2"/>
      <sheetName val="토ABUT수량-1"/>
      <sheetName val="토ABUT수량-2"/>
      <sheetName val="토PIER수량-1"/>
      <sheetName val="토PIER수량-2"/>
      <sheetName val="보호블럭"/>
      <sheetName val="옹벽일"/>
      <sheetName val="옹벽토"/>
      <sheetName val="Sheet6"/>
      <sheetName val="수량총괄"/>
      <sheetName val="슬래브"/>
      <sheetName val="교대"/>
      <sheetName val="교각"/>
      <sheetName val="옹벽"/>
      <sheetName val="철근"/>
      <sheetName val="토공총괄"/>
      <sheetName val="토교대"/>
      <sheetName val="토교각"/>
      <sheetName val="토옹벽"/>
      <sheetName val="가시설"/>
      <sheetName val="Sheet7"/>
      <sheetName val="Sheet8"/>
      <sheetName val="Sheet9"/>
      <sheetName val="Sheet10"/>
      <sheetName val="Sheet11"/>
      <sheetName val="Sheet12"/>
      <sheetName val="Sheet13"/>
      <sheetName val="Sheet14"/>
      <sheetName val="Sheet15"/>
      <sheetName val="Sheet16"/>
      <sheetName val="우각부보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최적단면"/>
      <sheetName val="자재단가(총)"/>
      <sheetName val="Sheet1"/>
      <sheetName val="날개벽(시점좌측)"/>
      <sheetName val="설계조건"/>
      <sheetName val="#REF"/>
      <sheetName val="3련 BOX"/>
      <sheetName val="최적T"/>
      <sheetName val="총괄내역서"/>
      <sheetName val="결과조달"/>
      <sheetName val="구조물터파기수량집계"/>
      <sheetName val="배수공 시멘트 및 골재량 산출"/>
      <sheetName val="설계예산서"/>
      <sheetName val="노임단가"/>
      <sheetName val="7.계측제어"/>
      <sheetName val="6.동력"/>
      <sheetName val="13.방송공사"/>
      <sheetName val="15.소방공사"/>
      <sheetName val="12.옥외 방송공사"/>
      <sheetName val="8.옥외 보안등공사"/>
      <sheetName val="9.전등공사"/>
      <sheetName val="4.전력간선공사"/>
      <sheetName val="1.전력인입"/>
      <sheetName val="10.전열 공사"/>
      <sheetName val="11.전화공사"/>
      <sheetName val="5.CABLE TRAY"/>
      <sheetName val="3.피뢰공사"/>
      <sheetName val="14.TV공사"/>
      <sheetName val="IMPEADENCE MAP 취수장"/>
      <sheetName val="일위대가(계측기설치)"/>
      <sheetName val="기계경비일람"/>
      <sheetName val="대가"/>
      <sheetName val="앵커구조계산"/>
      <sheetName val="내역서"/>
      <sheetName val="입출재고현황 (2)"/>
      <sheetName val="품셈기준"/>
      <sheetName val="자재집계"/>
      <sheetName val="조명시설"/>
      <sheetName val="충돌 내용"/>
      <sheetName val="중기사용료"/>
      <sheetName val="포장공"/>
      <sheetName val="INPUT"/>
      <sheetName val="재1"/>
      <sheetName val="DATA 입력란"/>
      <sheetName val="1. 설계조건 2.단면가정 3. 하중계산"/>
      <sheetName val="깨기"/>
      <sheetName val="unitpric"/>
      <sheetName val="noyim"/>
      <sheetName val="원가"/>
      <sheetName val="BUDGE"/>
      <sheetName val="수량집계표"/>
      <sheetName val="L형옹벽(key)"/>
      <sheetName val="내역서적용수량집계표"/>
      <sheetName val="부안일위"/>
      <sheetName val="SLAB&quot;1&quot;"/>
      <sheetName val="측구터파기공수량집계"/>
      <sheetName val="부대공자재집계표"/>
      <sheetName val="제당"/>
      <sheetName val="여방수로"/>
      <sheetName val="취수탑"/>
      <sheetName val="건축공사"/>
      <sheetName val="기계공사"/>
      <sheetName val="기초처리"/>
      <sheetName val="이설도로"/>
      <sheetName val="수변공원"/>
      <sheetName val="가설공사"/>
      <sheetName val="중기운반"/>
      <sheetName val="시험비"/>
      <sheetName val="토취장"/>
      <sheetName val="2간선"/>
      <sheetName val="성토부"/>
      <sheetName val="평야부원가 (총) (2)"/>
      <sheetName val="1공구총공사비"/>
      <sheetName val="토목"/>
      <sheetName val="원가계산서"/>
      <sheetName val="유림골조"/>
      <sheetName val="갑지"/>
      <sheetName val="6PILE  (돌출)"/>
      <sheetName val="교대"/>
      <sheetName val="수로단위수량"/>
      <sheetName val="교대(A1)"/>
      <sheetName val="1.설계조건"/>
      <sheetName val="변경내역"/>
      <sheetName val="제경비(전체)"/>
      <sheetName val="es정산"/>
      <sheetName val="설계개요"/>
      <sheetName val="부하(성남)"/>
      <sheetName val="T13(P68~72,78)"/>
      <sheetName val="착공신고서"/>
      <sheetName val="목표세부명세"/>
      <sheetName val="집계표"/>
      <sheetName val="집계표 (2)"/>
      <sheetName val="산출근거"/>
      <sheetName val="공문"/>
      <sheetName val="손익분석"/>
      <sheetName val="내역"/>
      <sheetName val="기초수량"/>
      <sheetName val="단가조사"/>
      <sheetName val="특수조명기구 단가조사서"/>
      <sheetName val="공통(20-91)"/>
      <sheetName val="전차선로 물량표"/>
      <sheetName val="한강운반비"/>
      <sheetName val="노임"/>
      <sheetName val="자재"/>
      <sheetName val="EP0618"/>
      <sheetName val="1 자원총괄"/>
      <sheetName val="구조물철거타공정이월"/>
      <sheetName val="예가표"/>
      <sheetName val="차선도색계획평면도"/>
      <sheetName val="3BL공동구 수량"/>
      <sheetName val="Sheet13"/>
      <sheetName val="발전기"/>
      <sheetName val="GEN"/>
      <sheetName val="Sheet14"/>
      <sheetName val="간선"/>
      <sheetName val="중동공구"/>
      <sheetName val="구성비"/>
      <sheetName val="보차도경계석"/>
      <sheetName val="TABLE"/>
      <sheetName val="단가산출서 "/>
      <sheetName val="운반거리표(내곡)"/>
      <sheetName val="중장비시간당사용료"/>
      <sheetName val="큰돌운반단가산출(15t)"/>
      <sheetName val="사방댐터파기"/>
      <sheetName val="방음벽기초"/>
      <sheetName val="1호맨홀토공"/>
      <sheetName val="날개벽수량표"/>
      <sheetName val="SG"/>
      <sheetName val="I一般比"/>
      <sheetName val="J直材4"/>
      <sheetName val="설직재-1"/>
      <sheetName val="N賃率-職"/>
      <sheetName val="제직재"/>
      <sheetName val="직노"/>
      <sheetName val="패널"/>
      <sheetName val="실행내역"/>
      <sheetName val="일위대가"/>
      <sheetName val="필지별내역서"/>
      <sheetName val="표지"/>
      <sheetName val="면적집계"/>
      <sheetName val="자재대"/>
      <sheetName val="면벽수량"/>
      <sheetName val="기둥(원형)"/>
      <sheetName val="BOX"/>
      <sheetName val="접속슬래브(S1)"/>
      <sheetName val="접속슬래브(S2)"/>
      <sheetName val="접속슬래브(S3)"/>
      <sheetName val="날개벽W1"/>
      <sheetName val="배수내역"/>
      <sheetName val="자재단가"/>
      <sheetName val="법면단"/>
      <sheetName val="단면 (2)"/>
      <sheetName val="내역서 (2)"/>
      <sheetName val="회보서1 "/>
      <sheetName val="역T형"/>
      <sheetName val="http___jjpeunju_netian_com_do_2"/>
      <sheetName val="철근단면적"/>
      <sheetName val="가격조사서"/>
      <sheetName val="J형측구단위수량"/>
      <sheetName val="L형옹벽단위수량(35)"/>
      <sheetName val="설계"/>
      <sheetName val="주형"/>
      <sheetName val="일반수량"/>
      <sheetName val="교각계산"/>
      <sheetName val="고창방향"/>
      <sheetName val="Sheet17"/>
      <sheetName val="배수통관(좌)"/>
      <sheetName val="내역서 "/>
      <sheetName val="내역서적용수량"/>
      <sheetName val="단가산출목록"/>
      <sheetName val="토공집계표"/>
      <sheetName val="배수공수량집계"/>
      <sheetName val="4.부대공"/>
      <sheetName val="부대공수량"/>
      <sheetName val="국내조달(통합-1)"/>
      <sheetName val="주현(해보)"/>
      <sheetName val="주현(영광)"/>
      <sheetName val="Sheet3"/>
      <sheetName val="1TL종점(1)"/>
      <sheetName val="측량요율"/>
      <sheetName val="재료집계표"/>
      <sheetName val="L형옹벽"/>
      <sheetName val="식재가격"/>
      <sheetName val=""/>
      <sheetName val="코드표"/>
      <sheetName val="대상지조서-용능금치"/>
      <sheetName val="벌목조재 단가산출서"/>
      <sheetName val="단가산출서(위험목)"/>
      <sheetName val="훈증 단가산출서"/>
      <sheetName val="산물수집조서"/>
      <sheetName val="수집단가산출서"/>
      <sheetName val="훈증더미제거"/>
      <sheetName val="집적작업"/>
      <sheetName val="운반 단가산출서"/>
      <sheetName val="기계화작업로"/>
      <sheetName val="기능분야(예방나무주사-주입기"/>
      <sheetName val="예정(3)"/>
      <sheetName val="동원(3)"/>
      <sheetName val="배선DATA"/>
      <sheetName val=" "/>
      <sheetName val="01"/>
      <sheetName val="전체"/>
    </sheetNames>
    <definedNames>
      <definedName name="수식입력매크로"/>
      <definedName name="일위규격매크로"/>
      <definedName name="일위코드입력매크로"/>
      <definedName name="일위화면복귀매크로"/>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관경고용테이프수집"/>
      <sheetName val="관경고용산근"/>
      <sheetName val="표지"/>
      <sheetName val="1.토총"/>
      <sheetName val="토적"/>
      <sheetName val="가정오수"/>
      <sheetName val="2.관로집"/>
      <sheetName val="관부설"/>
      <sheetName val="가정연결"/>
      <sheetName val="3.구조물집계"/>
      <sheetName val="맨홀높이"/>
      <sheetName val="맨홀2"/>
      <sheetName val="4.포장공"/>
      <sheetName val="관로"/>
      <sheetName val="가정연결관"/>
      <sheetName val="5.부대공"/>
      <sheetName val="(1)가시설공"/>
      <sheetName val="(2)경고"/>
      <sheetName val="(3)기타"/>
      <sheetName val="6.주요자재대"/>
      <sheetName val="7.폐기물"/>
      <sheetName val="가도공"/>
      <sheetName val="일위대가"/>
      <sheetName val="수목표준대가"/>
      <sheetName val="집수정(600-700)"/>
      <sheetName val="중부"/>
      <sheetName val="북부"/>
      <sheetName val="남부"/>
      <sheetName val="이월도표"/>
      <sheetName val="추적+궁합"/>
      <sheetName val="로또정석"/>
      <sheetName val="최근21회정석"/>
      <sheetName val="당첨금"/>
      <sheetName val="로또그림"/>
      <sheetName val="로또용어"/>
      <sheetName val="로또abc"/>
      <sheetName val="로또10계명"/>
      <sheetName val="Sheet7"/>
      <sheetName val="Sheet6"/>
      <sheetName val="Sheet5"/>
      <sheetName val="Sheet4"/>
      <sheetName val="Sheet3 (2)"/>
      <sheetName val="3구조물공간지"/>
      <sheetName val="1집계표간지"/>
      <sheetName val="구조물공집계표"/>
      <sheetName val="토공집계표"/>
      <sheetName val="2여과지"/>
      <sheetName val="여과지집계표"/>
      <sheetName val="여과지"/>
      <sheetName val="여과지토적표"/>
      <sheetName val="3배수지"/>
      <sheetName val="배수지집계표"/>
      <sheetName val="배수지"/>
      <sheetName val="배수지토적표"/>
      <sheetName val="4염소투입실"/>
      <sheetName val="염소투입실집계표"/>
      <sheetName val="염소투입실공사"/>
      <sheetName val="간지"/>
      <sheetName val="자재총괄"/>
      <sheetName val="시멘트레미콘구입량"/>
      <sheetName val="골재구입량"/>
      <sheetName val="지장물보호(수집)"/>
      <sheetName val="지장물산근"/>
      <sheetName val="지장물보호공단위수량"/>
      <sheetName val="summary"/>
      <sheetName val="chart"/>
      <sheetName val="chart update"/>
      <sheetName val="남평1"/>
      <sheetName val="남평2"/>
      <sheetName val="남평3"/>
      <sheetName val="회동1"/>
      <sheetName val="회동2"/>
      <sheetName val="회동3"/>
      <sheetName val="회동4"/>
      <sheetName val="자재집계표"/>
      <sheetName val="주요자재집계표"/>
      <sheetName val="토공"/>
      <sheetName val="총괄토공집계"/>
      <sheetName val="시점부토공"/>
      <sheetName val="종점부토공"/>
      <sheetName val="교각토공"/>
      <sheetName val="총괄집계 "/>
      <sheetName val="총괄철근집계(1)"/>
      <sheetName val="총괄철근집계(2)"/>
      <sheetName val="구조물공"/>
      <sheetName val="본체집계"/>
      <sheetName val="본체철근집계"/>
      <sheetName val="날개벽철근집계 "/>
      <sheetName val="본체그림"/>
      <sheetName val="본체수량"/>
      <sheetName val="접속슬래브집계"/>
      <sheetName val="접속(시점)"/>
      <sheetName val="접속(종점)"/>
      <sheetName val="VXXXXX"/>
      <sheetName val="방음벽수량"/>
      <sheetName val="방음벽기초수량"/>
      <sheetName val="방음벽설치현황"/>
      <sheetName val="단위수량"/>
      <sheetName val="가설방음판넬"/>
      <sheetName val="가설방진망"/>
      <sheetName val="세륜세차시설"/>
      <sheetName val="가도수량집계"/>
      <sheetName val="가도토공"/>
      <sheetName val="가도포장수량집계표"/>
      <sheetName val="가포장조서"/>
      <sheetName val="가도단위수량"/>
      <sheetName val="가배수관"/>
      <sheetName val="골재덮개시설"/>
      <sheetName val="준공표지판집계"/>
      <sheetName val="경계표주집계(X)"/>
      <sheetName val="경계수량(X)"/>
      <sheetName val="경계표주단위수량(X)"/>
      <sheetName val="기존도로유지관리비"/>
      <sheetName val="식재공"/>
      <sheetName val="산림복구비"/>
      <sheetName val="가설건물"/>
      <sheetName val="가옥철거조서"/>
      <sheetName val="자재집계산출"/>
      <sheetName val="총괄집계표"/>
      <sheetName val="재료집계표"/>
      <sheetName val="몰탈집계표"/>
      <sheetName val="포장집계표"/>
      <sheetName val="본선부집계"/>
      <sheetName val="TYPE별조서"/>
      <sheetName val="본선부산출"/>
      <sheetName val="진입부보도집계"/>
      <sheetName val="진입보도산출"/>
      <sheetName val="접속도로집계"/>
      <sheetName val="진입로집계"/>
      <sheetName val="진입로"/>
      <sheetName val="점자블럭집계"/>
      <sheetName val="점자블럭산출"/>
      <sheetName val="공제량집계"/>
      <sheetName val="공제량"/>
      <sheetName val="경계석총집계"/>
      <sheetName val="보차도수량집계"/>
      <sheetName val="보차도경계조서"/>
      <sheetName val="보차도산출"/>
      <sheetName val="도로경계석집계"/>
      <sheetName val="도로경계조서"/>
      <sheetName val="도로경계산출"/>
      <sheetName val="1.토공집계"/>
      <sheetName val="2.관대집계표"/>
      <sheetName val="접합"/>
      <sheetName val="3.구조물공"/>
      <sheetName val="7.폐기물집계"/>
      <sheetName val="토실"/>
      <sheetName val="VXXX"/>
      <sheetName val="Recovered_Sheet1"/>
      <sheetName val="관로공집계"/>
      <sheetName val="수밀검사조서"/>
      <sheetName val="본관조서(PVC)"/>
      <sheetName val="PVC접합개소 산출서"/>
      <sheetName val="PVC이중벽관D300집계"/>
      <sheetName val="PVC이중벽관D300집계-OPEN"/>
      <sheetName val="PVCDC300단위집계-OPEN"/>
      <sheetName val="PVCDC300단위수량-OPEN"/>
      <sheetName val="PVC이중벽관D300집계-가설흙막이"/>
      <sheetName val="PVCDC300단위집계-가설흙막이"/>
      <sheetName val="PVCDC300단위수량-가설흙막이"/>
      <sheetName val="전체맨홀집계"/>
      <sheetName val="원형1호맨홀집계표"/>
      <sheetName val="오수맨홀조서"/>
      <sheetName val="원형1맨홀(무근)집계표"/>
      <sheetName val="원형1호맨홀(철근)집계표"/>
      <sheetName val="오수원형1호맨홀단위집계"/>
      <sheetName val="오수원형맨홀1호"/>
      <sheetName val="원형1호맨홀(철근)단위수량집계"/>
      <sheetName val="원형1호맨홀(철근)단위수량"/>
      <sheetName val="원형맨홀수량"/>
      <sheetName val="음봉방향"/>
      <sheetName val="3.2 3차처리시설"/>
      <sheetName val="자재집계"/>
      <sheetName val="설비동집계표-전체"/>
      <sheetName val="설비동집계"/>
      <sheetName val="설비동산근"/>
      <sheetName val="불인산저장조집계"/>
      <sheetName val="설비동-불인산저장조"/>
      <sheetName val="왕십리방향"/>
      <sheetName val="슬래브"/>
      <sheetName val="5.배수관로"/>
      <sheetName val="주요자재"/>
      <sheetName val="폐기물처리"/>
      <sheetName val="ABUT수량-A1"/>
      <sheetName val="우각부보강"/>
      <sheetName val="기기리스트"/>
      <sheetName val="지수"/>
      <sheetName val="횡배수관재료-"/>
      <sheetName val="계산서(직선부)"/>
      <sheetName val="포장재료집계표"/>
      <sheetName val="콘크리트측구연장"/>
      <sheetName val="포장공"/>
      <sheetName val="-몰탈콘크리트"/>
      <sheetName val="-배수구조물공토공"/>
      <sheetName val="예산명세서"/>
      <sheetName val="설계명세서"/>
      <sheetName val="자료입력"/>
      <sheetName val="용량(1-2)"/>
      <sheetName val="교대"/>
      <sheetName val="1.설계조건"/>
      <sheetName val="bm(CIcable)"/>
      <sheetName val="5.소재"/>
      <sheetName val="노무단가"/>
      <sheetName val="우수공"/>
      <sheetName val="터파기및재료"/>
      <sheetName val="기계경비"/>
      <sheetName val="#REF"/>
      <sheetName val="단위수량(출력X)"/>
      <sheetName val="수량집계"/>
      <sheetName val="일위대가목차"/>
      <sheetName val="일위대가(계측기설치)"/>
      <sheetName val="BID"/>
      <sheetName val="DATA"/>
      <sheetName val="단위수량산출"/>
      <sheetName val="guard(mac)"/>
      <sheetName val="A LINE"/>
      <sheetName val="대치판정"/>
      <sheetName val="데이타"/>
      <sheetName val="기본단가표"/>
      <sheetName val="진주방향"/>
      <sheetName val="마산방향"/>
      <sheetName val="마산방향철근집계"/>
      <sheetName val="산출근거"/>
      <sheetName val="노무비"/>
      <sheetName val="총괄내역서"/>
      <sheetName val="CABLE SIZE-3"/>
      <sheetName val="INTRO."/>
      <sheetName val="내역서"/>
      <sheetName val="원형1호맨홀토공수량"/>
      <sheetName val="JUCKEYK"/>
      <sheetName val="구의33고"/>
      <sheetName val="전기"/>
      <sheetName val="기계상세"/>
      <sheetName val="수량산출"/>
      <sheetName val="코드표"/>
      <sheetName val="남양주부대"/>
      <sheetName val="INFO"/>
      <sheetName val="고양관재"/>
      <sheetName val="뚝토공"/>
      <sheetName val="보차도경계석"/>
      <sheetName val="7단가"/>
      <sheetName val="수안보-MBR1"/>
      <sheetName val="계수시트"/>
      <sheetName val="원가계산서"/>
      <sheetName val="집계표"/>
      <sheetName val="경계석"/>
      <sheetName val="CAL"/>
      <sheetName val="견적조건"/>
      <sheetName val="노임단가"/>
      <sheetName val="단가조사"/>
      <sheetName val="공통가설"/>
      <sheetName val="COVER"/>
      <sheetName val="APT"/>
      <sheetName val="자재단가"/>
      <sheetName val="일위대가(가설)"/>
      <sheetName val="기본"/>
      <sheetName val="1련박스"/>
      <sheetName val="COPING"/>
      <sheetName val="옹벽"/>
      <sheetName val="말뚝지지력산정"/>
      <sheetName val="인건비 "/>
      <sheetName val="종배수관"/>
      <sheetName val="SG"/>
      <sheetName val="연결관산출조서"/>
      <sheetName val="노무비단가"/>
      <sheetName val="토사(PE)"/>
      <sheetName val="공토공단위당"/>
      <sheetName val="설비"/>
      <sheetName val="제품"/>
      <sheetName val="장비집계"/>
      <sheetName val="Sheet1"/>
      <sheetName val="안전시설(수집)"/>
      <sheetName val="안전시설"/>
      <sheetName val="차액보증"/>
      <sheetName val="세부내역"/>
      <sheetName val="조견표"/>
      <sheetName val="기계경비(일반)"/>
      <sheetName val="산출근거(마산, 만천, 가례)"/>
      <sheetName val="산출근거(남강)"/>
      <sheetName val="산출근거(가설도로 조성)"/>
      <sheetName val="산출근거(가설도로 성토다짐)"/>
      <sheetName val="산출근거(가설도로 살수)"/>
      <sheetName val="산출근거(가설도로 유지보수)"/>
      <sheetName val="자재단가(완)"/>
      <sheetName val="노임단가(완)"/>
      <sheetName val="일위대가_목록"/>
      <sheetName val="일위대가(노임수정(완), 자재 및 물린단산수정필요)"/>
      <sheetName val="2007기계경비산출표(완)"/>
      <sheetName val="단가산출_목록"/>
      <sheetName val="단가산출서"/>
      <sheetName val="시험비 단가"/>
      <sheetName val="일반화물자동차운임"/>
      <sheetName val="식재"/>
      <sheetName val="시설물"/>
      <sheetName val="식재출력용"/>
      <sheetName val="유지관리"/>
      <sheetName val="단가"/>
      <sheetName val="변수값"/>
      <sheetName val="중기상차"/>
      <sheetName val="AS복구"/>
      <sheetName val="중기터파기"/>
      <sheetName val="지장물보호공"/>
      <sheetName val="사다리-C"/>
      <sheetName val="상수가스보호"/>
      <sheetName val="통신보호"/>
      <sheetName val="전주지지대"/>
      <sheetName val="L형측구(화강석)"/>
      <sheetName val="L형측구(콘크리트)"/>
      <sheetName val="관보호공단위수량표"/>
      <sheetName val="오수받이뚜껑단위수량"/>
      <sheetName val="석축"/>
      <sheetName val="토공유용계획"/>
      <sheetName val="유입관로집계"/>
      <sheetName val="유입관로토적"/>
      <sheetName val="처리장집계"/>
      <sheetName val="처리장토적"/>
      <sheetName val="진입도로토적"/>
      <sheetName val="신당동집계표"/>
      <sheetName val="신당동산출근거"/>
      <sheetName val="공사설명서"/>
      <sheetName val="천방교접속"/>
      <sheetName val="대포2교접속"/>
      <sheetName val="bearing"/>
      <sheetName val="연동내역"/>
      <sheetName val="조명시설"/>
      <sheetName val="SPEC"/>
      <sheetName val="수압시험수집"/>
      <sheetName val="수압시험산근"/>
      <sheetName val="견적대비표"/>
      <sheetName val="4차원가계산서"/>
      <sheetName val="맨홀수량"/>
      <sheetName val="A 견적"/>
      <sheetName val="주요설비계산"/>
      <sheetName val="N賃率-職"/>
      <sheetName val="공사개요"/>
      <sheetName val="인건비"/>
      <sheetName val="매설지선굴착"/>
      <sheetName val="설계"/>
      <sheetName val="건축내역"/>
      <sheetName val="토목"/>
      <sheetName val="노임"/>
      <sheetName val="연결관암거"/>
      <sheetName val="(전기)설계예산서"/>
      <sheetName val="SLAB&quot;1&quot;"/>
      <sheetName val="SE-611"/>
      <sheetName val="3BL공동구 수량"/>
      <sheetName val="콘_재료분리(1)"/>
      <sheetName val="입찰"/>
      <sheetName val="현경"/>
      <sheetName val="깨기"/>
      <sheetName val="투찰가"/>
      <sheetName val="목포방향"/>
      <sheetName val="tggwan(mac)"/>
      <sheetName val="총괄"/>
      <sheetName val="단가산출"/>
      <sheetName val="TYPE-A"/>
      <sheetName val="토공정보"/>
      <sheetName val="INPUT"/>
      <sheetName val="맨홀수량산출"/>
      <sheetName val="S0"/>
      <sheetName val="기둥(원형)"/>
      <sheetName val="static.cal"/>
      <sheetName val="상부수량(1)"/>
      <sheetName val="HVAC"/>
      <sheetName val="내역서(기계)"/>
      <sheetName val="G.R300경비"/>
      <sheetName val="품셈TABLE"/>
      <sheetName val="원가입력"/>
      <sheetName val="설계조건"/>
      <sheetName val="산출내역서집계표"/>
      <sheetName val="목교수량집계"/>
      <sheetName val="광양 3기 유입수"/>
      <sheetName val="전체철근집계"/>
      <sheetName val="총괄표"/>
      <sheetName val="터널조도"/>
      <sheetName val="몰탈재료산출"/>
      <sheetName val="자재대"/>
      <sheetName val="식재가격"/>
      <sheetName val="식재총괄"/>
      <sheetName val="일위목록"/>
      <sheetName val="3.바닥판설계"/>
      <sheetName val="내역"/>
      <sheetName val="CAB_OD"/>
      <sheetName val="General Data"/>
      <sheetName val="IMPEADENCE MAP 취수장"/>
      <sheetName val="카렌스센터계량기설치공사"/>
      <sheetName val="1공구"/>
      <sheetName val="전기공사"/>
      <sheetName val="수입"/>
      <sheetName val="교각1"/>
      <sheetName val="지구단위계획"/>
      <sheetName val="배수통관토공수량"/>
      <sheetName val="남평내역"/>
      <sheetName val="노견단위수량"/>
      <sheetName val="경산"/>
      <sheetName val="96노임기준"/>
      <sheetName val="Sheet2"/>
      <sheetName val="총공사비집계표"/>
      <sheetName val="(A)내역서"/>
      <sheetName val="국공유지및사유지"/>
      <sheetName val="직노"/>
      <sheetName val="상수도토공집계표"/>
      <sheetName val="교대시점"/>
      <sheetName val="INPUT DATA"/>
      <sheetName val="토공4"/>
      <sheetName val="1호토공"/>
      <sheetName val="발신정보"/>
      <sheetName val="산출"/>
      <sheetName val="요율"/>
      <sheetName val="날개벽수량표"/>
      <sheetName val="투찰금액"/>
      <sheetName val="용집"/>
      <sheetName val="합계금액"/>
      <sheetName val="교각(P1)수량"/>
      <sheetName val="평균터파기고(1-2,ASP)"/>
      <sheetName val="내역(정지)"/>
      <sheetName val="계정"/>
      <sheetName val="수로단위수량"/>
      <sheetName val="대로근거"/>
      <sheetName val="중로근거"/>
      <sheetName val="기둥"/>
      <sheetName val="저판(버림100)"/>
      <sheetName val="5CHBDC"/>
      <sheetName val="화재 탐지 설비"/>
      <sheetName val="구분표"/>
      <sheetName val="시점부교대"/>
      <sheetName val="8.PILE  (돌출)"/>
      <sheetName val="유입량"/>
      <sheetName val="공비대비"/>
      <sheetName val="금액내역서"/>
      <sheetName val="물가시세"/>
      <sheetName val="3지구단위"/>
      <sheetName val="지급자재"/>
      <sheetName val="gvl"/>
      <sheetName val="당초계약"/>
      <sheetName val="목차"/>
      <sheetName val="CODE"/>
      <sheetName val="수량산출서"/>
      <sheetName val="1-1평균터파기고(1)"/>
      <sheetName val="STEEL BOX 단면설계(SEC.8)"/>
      <sheetName val="견적서-을지"/>
      <sheetName val="EQT-ESTN"/>
      <sheetName val="6공구(당초)"/>
      <sheetName val="시설물일위"/>
      <sheetName val="날개벽"/>
      <sheetName val="역T형단위수량"/>
      <sheetName val="인건-측정"/>
      <sheetName val="산근1,2"/>
      <sheetName val="교각계산"/>
      <sheetName val="내역(중앙)"/>
      <sheetName val="내역(창신)"/>
      <sheetName val="등록자료"/>
      <sheetName val="TYPE-1"/>
      <sheetName val="입찰안"/>
      <sheetName val="Data&amp;Result"/>
      <sheetName val="부대내역"/>
      <sheetName val="군남내역서"/>
      <sheetName val="기초자료"/>
      <sheetName val="1.재료집계"/>
      <sheetName val="재료집계표(1)"/>
      <sheetName val="2.토공"/>
      <sheetName val="토공수량집계표"/>
      <sheetName val="토적집계표"/>
      <sheetName val="A-LINE"/>
      <sheetName val="B-LINE"/>
      <sheetName val="C-LINE"/>
      <sheetName val="D-LINE"/>
      <sheetName val="E-LINE"/>
      <sheetName val="처리장토공"/>
      <sheetName val="맨홀깨기수량산출"/>
      <sheetName val="PE정화조철거수량산출"/>
      <sheetName val="3.오수관로공"/>
      <sheetName val="관로공재료집계"/>
      <sheetName val="하수관로수량산출"/>
      <sheetName val="하수관연장조서"/>
      <sheetName val="가정하수관수량산출"/>
      <sheetName val="터파기표준토공(비포장)"/>
      <sheetName val="터파기표준토공(콘크리트)"/>
      <sheetName val="터파기표준토공(ASP)"/>
      <sheetName val="터파기표준토공(비포장) (2)"/>
      <sheetName val="터파기표준토공(콘크리트) (2)"/>
      <sheetName val="소행맨홀토공단위수량"/>
      <sheetName val="가정하수관조서"/>
      <sheetName val="가정하수관토공조서"/>
      <sheetName val="가정하수관토공조서 (2)"/>
      <sheetName val="4.구조물공"/>
      <sheetName val="구조물공재료집계표"/>
      <sheetName val="구조물공수량집계표"/>
      <sheetName val="1)옹벽수량산출(H=2.5)"/>
      <sheetName val="옹벽단위수량(2.5)"/>
      <sheetName val="옹벽설치조서"/>
      <sheetName val="맨홀토공수량산출"/>
      <sheetName val="1호맨홀(비포장)"/>
      <sheetName val="1호맨홀(비포장,변경)"/>
      <sheetName val="1호맨홀(콘크리트)"/>
      <sheetName val="1호맨홀(콘크리트,변경)"/>
      <sheetName val="1호맨홀(아스콘덧씌우기)"/>
      <sheetName val="1호맨홀(아스콘덧씌우기,변경)"/>
      <sheetName val="맨홀조서"/>
      <sheetName val="관보호콘크리트수량산출"/>
      <sheetName val="환기구수량산출"/>
      <sheetName val="담장수량산출"/>
      <sheetName val="5.포장공"/>
      <sheetName val="포장공재료집계표"/>
      <sheetName val="ASP포장수량산출"/>
      <sheetName val="콘크리트포장수량산출"/>
      <sheetName val="포장복구면적"/>
      <sheetName val="콘크리트포장"/>
      <sheetName val="6.부대공"/>
      <sheetName val="부대공"/>
      <sheetName val="7.L형옹벽식측구및기타"/>
      <sheetName val="측구집계표"/>
      <sheetName val="측구토공"/>
      <sheetName val="L형옹벽측구"/>
      <sheetName val="L형측구"/>
      <sheetName val="U형플륨관"/>
      <sheetName val="우수수량산출"/>
      <sheetName val="다이크"/>
      <sheetName val="흙막이"/>
      <sheetName val="맨홀방수"/>
      <sheetName val="공사비예산서(토목분)"/>
      <sheetName val="설계서을"/>
      <sheetName val="4.장비손료"/>
      <sheetName val="가시설(TYPE-A)"/>
      <sheetName val="RangeObject"/>
      <sheetName val="DAN"/>
      <sheetName val="실행철강하도"/>
      <sheetName val="기본자료"/>
      <sheetName val="공사비"/>
      <sheetName val="6PILE  (돌출)"/>
      <sheetName val="일위대가표"/>
      <sheetName val="1호인버트수량"/>
      <sheetName val="기계경비(시간당)"/>
      <sheetName val="2000전체분"/>
      <sheetName val="2000년1차"/>
      <sheetName val="TIE-IN"/>
      <sheetName val="woo(mac)"/>
      <sheetName val="흄관기초"/>
      <sheetName val="3.하중산정4.지지력"/>
      <sheetName val="MOTOR"/>
      <sheetName val="SLAB"/>
      <sheetName val="MYUN(MAC)"/>
      <sheetName val="횡배수관"/>
      <sheetName val="수량-양식"/>
      <sheetName val="11.우각부 보강"/>
      <sheetName val="가감수량"/>
      <sheetName val="총괄표 "/>
      <sheetName val="공정계획(내부계획25%,내부w.f)"/>
      <sheetName val="조경일람"/>
      <sheetName val="99총공사내역서"/>
      <sheetName val="RPF_일반수량(35m)"/>
      <sheetName val="단가일람"/>
      <sheetName val="해평견적"/>
      <sheetName val="내역서(전기)"/>
      <sheetName val="지질조사"/>
      <sheetName val="M-MG1"/>
      <sheetName val="pvc vent"/>
      <sheetName val="구조물철거타공정이월"/>
      <sheetName val="정부노임단가"/>
      <sheetName val="물돌리기수량집계"/>
      <sheetName val="물돌리기연장산출"/>
      <sheetName val="물돌리기"/>
      <sheetName val="도근좌표"/>
      <sheetName val="횡배수관토공수량"/>
      <sheetName val="동해title"/>
      <sheetName val="견적사양비교표"/>
      <sheetName val="CABdata"/>
      <sheetName val="제수변수량"/>
      <sheetName val="공기변수량"/>
      <sheetName val="일위대가(목록)"/>
      <sheetName val="산근(목록)"/>
      <sheetName val="재료비"/>
      <sheetName val="이형관중량"/>
      <sheetName val="현장관리비"/>
      <sheetName val="제출내역 (2)"/>
      <sheetName val="시설일위"/>
      <sheetName val="우배수"/>
      <sheetName val="45,46"/>
      <sheetName val="내역서변경성원"/>
      <sheetName val="Total"/>
      <sheetName val="PIPE"/>
      <sheetName val="준검 내역서"/>
      <sheetName val="변경내역"/>
      <sheetName val="토 적 표"/>
      <sheetName val="내역서-2"/>
      <sheetName val="조건표"/>
      <sheetName val="도장수량(하1)"/>
      <sheetName val="주형"/>
      <sheetName val="표층포설및다짐"/>
      <sheetName val="1_토총"/>
      <sheetName val="2_관로집"/>
      <sheetName val="3_구조물집계"/>
      <sheetName val="4_포장공"/>
      <sheetName val="5_부대공"/>
      <sheetName val="6_주요자재대"/>
      <sheetName val="7_폐기물"/>
      <sheetName val="1_설계조건"/>
      <sheetName val="5_소재"/>
      <sheetName val="Sheet3_(2)"/>
      <sheetName val="chart_update"/>
      <sheetName val="5_배수관로"/>
      <sheetName val="총괄집계_"/>
      <sheetName val="날개벽철근집계_"/>
      <sheetName val="1_토공집계"/>
      <sheetName val="2_관대집계표"/>
      <sheetName val="3_구조물공"/>
      <sheetName val="7_폐기물집계"/>
      <sheetName val="PVC접합개소_산출서"/>
      <sheetName val="3_2_3차처리시설"/>
      <sheetName val="부하계산서"/>
      <sheetName val="임시정보시트"/>
      <sheetName val="MSG 수량"/>
      <sheetName val="구천"/>
      <sheetName val="9GNG운반"/>
      <sheetName val="현장관리비집계표"/>
      <sheetName val="50"/>
      <sheetName val="우수"/>
      <sheetName val="을"/>
      <sheetName val="1.우편집중내역서"/>
      <sheetName val="C3"/>
      <sheetName val="A-4"/>
      <sheetName val="대가수량"/>
      <sheetName val="Sheet17"/>
      <sheetName val="입력자료(노무비)"/>
      <sheetName val="4)유동표"/>
      <sheetName val="COST"/>
      <sheetName val="000 단가"/>
      <sheetName val="설계예산2"/>
      <sheetName val="U형측구"/>
      <sheetName val="물량집계"/>
      <sheetName val="배수공총괄 집계표(횡)"/>
      <sheetName val="보차도경계석집계표(종)"/>
      <sheetName val="보차도경계석 조서"/>
      <sheetName val="보차도경계석단위량"/>
      <sheetName val="경계석집계표(종)"/>
      <sheetName val="경계석단위량"/>
      <sheetName val="배수집계표(종)"/>
      <sheetName val="빗물받이집계"/>
      <sheetName val="빗물받이조서"/>
      <sheetName val="빗물받이단위량"/>
      <sheetName val="맨홀집계표 "/>
      <sheetName val="맨홀단위량"/>
      <sheetName val="고압수량(철거)"/>
      <sheetName val="식재인부"/>
      <sheetName val="우수받이"/>
      <sheetName val="Sheet1 (2)"/>
      <sheetName val="상부공"/>
      <sheetName val="원가계산"/>
      <sheetName val="레미콘"/>
      <sheetName val="pe이중벽관"/>
      <sheetName val="pe이중벽관 (우수)"/>
      <sheetName val="D100관"/>
      <sheetName val="D16"/>
      <sheetName val="D20"/>
      <sheetName val="D25"/>
      <sheetName val="D50"/>
      <sheetName val="D75,D100"/>
      <sheetName val="원가"/>
      <sheetName val="계산서(곡선부)"/>
      <sheetName val="증감내역서"/>
      <sheetName val="1-4-2.관(약)"/>
      <sheetName val="관접합및부설"/>
      <sheetName val="수지표"/>
      <sheetName val="셀명"/>
      <sheetName val="공사"/>
      <sheetName val="전차선로 물량표"/>
      <sheetName val="한강운반비"/>
      <sheetName val="자재"/>
      <sheetName val="공통(20-91)"/>
      <sheetName val="-치수표(곡선부)"/>
      <sheetName val="계산식"/>
      <sheetName val="5.정산서"/>
      <sheetName val="데리네이타현황"/>
      <sheetName val="BD"/>
      <sheetName val="자료"/>
      <sheetName val="토공연장"/>
      <sheetName val="관급자재대"/>
      <sheetName val="토공 total"/>
      <sheetName val="8.석축단위(H=1.5M)"/>
      <sheetName val="총괄내역서(설계)"/>
      <sheetName val="FOB발"/>
      <sheetName val="물가대비표"/>
      <sheetName val="nys"/>
      <sheetName val="교량하부공"/>
      <sheetName val="램머"/>
      <sheetName val="WORK"/>
      <sheetName val="수로BOX"/>
      <sheetName val="L형 옹벽"/>
      <sheetName val="상부집계표"/>
      <sheetName val="참조"/>
      <sheetName val="위치조서"/>
      <sheetName val="INPUT(덕도방향-시점)"/>
      <sheetName val="사다리"/>
      <sheetName val="산근1(인건비)"/>
      <sheetName val="일집"/>
      <sheetName val="일위"/>
      <sheetName val="단면가정"/>
      <sheetName val="공기"/>
      <sheetName val="POOM_MOTO"/>
      <sheetName val="cable-data"/>
      <sheetName val="IW-LIST"/>
      <sheetName val="대림경상68억"/>
      <sheetName val="플랜트 설치"/>
      <sheetName val="참조-(1)"/>
      <sheetName val="기계설비-물가변동"/>
      <sheetName val="전기산출"/>
      <sheetName val="A-8 PD(도로중앙)"/>
      <sheetName val="갑지(추정)"/>
      <sheetName val="부하(성남)"/>
      <sheetName val="일위대가-1"/>
      <sheetName val="물푸기집계"/>
      <sheetName val="관로구간산출(H)"/>
      <sheetName val="물푸기산근"/>
      <sheetName val="매입세율"/>
      <sheetName val="증감대비표(전체변경)"/>
      <sheetName val="원가계산서(공동+분담)"/>
      <sheetName val="원가계산서(공동)"/>
      <sheetName val="원가계산서(분담-지열)"/>
      <sheetName val="공종별증감대비표"/>
      <sheetName val="건축"/>
      <sheetName val="조경"/>
      <sheetName val="기계"/>
      <sheetName val="지열"/>
      <sheetName val="금액"/>
      <sheetName val="단가산출내역(노임부분수정)"/>
      <sheetName val="제수"/>
      <sheetName val="Baby일위대가"/>
      <sheetName val="진접"/>
      <sheetName val="S-F4301"/>
      <sheetName val="과천MAIN"/>
      <sheetName val="Macro(전선)"/>
      <sheetName val="철근량"/>
      <sheetName val="가시설집계"/>
      <sheetName val="순성토"/>
      <sheetName val="차선도색현황"/>
      <sheetName val="D-3109"/>
      <sheetName val="TB-내역서"/>
      <sheetName val="내역(한신APT)"/>
      <sheetName val="activity"/>
      <sheetName val="steel data sheet"/>
      <sheetName val="총원가.24"/>
      <sheetName val="WIND"/>
      <sheetName val="BCPAB"/>
      <sheetName val="CALCULATION"/>
      <sheetName val="하중계산"/>
      <sheetName val="단면 (2)"/>
      <sheetName val="직공비"/>
      <sheetName val="ITB COST"/>
      <sheetName val="기둥(하중)"/>
      <sheetName val="쌍송교"/>
      <sheetName val="대3류 "/>
      <sheetName val="직영(직영)"/>
      <sheetName val="차수별내역서"/>
      <sheetName val="실행내역"/>
      <sheetName val="경비단가"/>
      <sheetName val="★도급내역(2공구)"/>
      <sheetName val="날개벽(시점좌측)"/>
      <sheetName val="기초입력 DATA"/>
      <sheetName val="원가계산 (2)"/>
      <sheetName val="설계예산서"/>
      <sheetName val="예산내역서"/>
      <sheetName val="깨기 총괄"/>
      <sheetName val="삭제및변경불가"/>
      <sheetName val="JUCK"/>
      <sheetName val="P-산#1-1(WOWA1)"/>
      <sheetName val="이토변실(A3-LINE)"/>
      <sheetName val="고유코드_설계"/>
      <sheetName val="설계예시"/>
      <sheetName val="일위산출"/>
      <sheetName val="건축내역서"/>
      <sheetName val="설비내역서"/>
      <sheetName val="전기내역서"/>
      <sheetName val="단가조사서"/>
      <sheetName val="2003상반기노임기준"/>
      <sheetName val="가점"/>
      <sheetName val="index"/>
      <sheetName val="etc"/>
      <sheetName val="슬래브(유곡)"/>
      <sheetName val="실행예산"/>
      <sheetName val="비탈면보호공수량산출"/>
      <sheetName val="값"/>
      <sheetName val="중기조종사 단위단가"/>
      <sheetName val="아파트 내역"/>
      <sheetName val="골재집계"/>
      <sheetName val="-레미콘집계"/>
      <sheetName val="자갈,시멘트,모래산출"/>
      <sheetName val="-철근집계"/>
      <sheetName val="포장재료(1)"/>
      <sheetName val="-흄관집계"/>
      <sheetName val="기초단가"/>
      <sheetName val="노무"/>
      <sheetName val="실행대비"/>
      <sheetName val="설 계"/>
      <sheetName val="물가자료"/>
      <sheetName val="5.모델링"/>
      <sheetName val="개산공사비"/>
      <sheetName val="법면단"/>
      <sheetName val="석축설면"/>
      <sheetName val="법면설면"/>
      <sheetName val="석축단"/>
      <sheetName val="법면수집"/>
      <sheetName val="설계내역"/>
      <sheetName val="공사요율"/>
      <sheetName val="이름정의"/>
      <sheetName val="초기화면"/>
      <sheetName val="노임단가(2009.상)"/>
      <sheetName val="10.1 중기기초단가"/>
      <sheetName val="ilch"/>
      <sheetName val="용역비내역-진짜"/>
      <sheetName val="세금자료"/>
      <sheetName val="집수정단위수량600 "/>
      <sheetName val="S.중기사용료"/>
      <sheetName val="입력란"/>
      <sheetName val="1호맨홀토공"/>
      <sheetName val="T13(P68~72,78)"/>
      <sheetName val="계림(함평)"/>
      <sheetName val="계림(장성)"/>
      <sheetName val="부대tu"/>
      <sheetName val="2000,9월 일위"/>
      <sheetName val="공통단가"/>
      <sheetName val="운반비"/>
      <sheetName val="단가표"/>
      <sheetName val="CON'C"/>
      <sheetName val="파일의이용"/>
      <sheetName val="상호참고자료"/>
      <sheetName val="공사기본내용입력"/>
      <sheetName val="발주처자료입력"/>
      <sheetName val="회사기본자료"/>
      <sheetName val="하자보증자료"/>
      <sheetName val="기술자관련자료"/>
      <sheetName val="일위대가(건축)"/>
      <sheetName val="교각별철근수량집계표"/>
      <sheetName val="토적표"/>
      <sheetName val="배수공수집"/>
      <sheetName val="기본일위"/>
      <sheetName val="중기사용료"/>
      <sheetName val="Cost bd-&quot;A&quot;"/>
      <sheetName val="조명율표"/>
      <sheetName val="유입부"/>
      <sheetName val="배수지집꓄표"/>
      <sheetName val="밀도포장수량집계표"/>
      <sheetName val="전기일위대가"/>
      <sheetName val="조건"/>
      <sheetName val="잡비계산"/>
      <sheetName val="자압"/>
      <sheetName val="BOX"/>
      <sheetName val="s"/>
      <sheetName val="40단가산출서"/>
      <sheetName val="40집계"/>
      <sheetName val="을지"/>
      <sheetName val="배수장토목공사비"/>
      <sheetName val="b_balju"/>
      <sheetName val="공사비증감"/>
      <sheetName val="영동(D)"/>
      <sheetName val="LP-S"/>
      <sheetName val="자압1"/>
      <sheetName val="토공집계"/>
      <sheetName val="하중조건(평상시)"/>
      <sheetName val="도급"/>
      <sheetName val="수량BOQ"/>
      <sheetName val="내역서적용수량"/>
      <sheetName val="단가및재료비"/>
      <sheetName val="Macro(차단기)"/>
      <sheetName val="전선 및 전선관"/>
      <sheetName val="H-PILE수량집계"/>
      <sheetName val="DATA1"/>
      <sheetName val="용수량(생활용수)"/>
      <sheetName val="자재코드"/>
      <sheetName val="맨홀수량산출(A-LINE)"/>
      <sheetName val="관로토공"/>
      <sheetName val="청천내"/>
      <sheetName val="경율산정.XLS"/>
      <sheetName val="구간별"/>
      <sheetName val="2호맨홀공제수량"/>
      <sheetName val="횡배수관설치현황"/>
      <sheetName val="SORCE1"/>
      <sheetName val="데이터"/>
      <sheetName val="Ⅴ-2.공종별내역"/>
      <sheetName val="TARGET"/>
      <sheetName val="잡철물"/>
      <sheetName val="SILICATE"/>
      <sheetName val="BQ(실행)"/>
      <sheetName val="설계기준"/>
      <sheetName val="특수기호강도거푸집"/>
      <sheetName val="종배수관면벽신"/>
      <sheetName val="종배수관(신)"/>
      <sheetName val="장비"/>
      <sheetName val="본체"/>
      <sheetName val="포장공제집계"/>
      <sheetName val="danga"/>
      <sheetName val="총괄서"/>
      <sheetName val="내역서적용수량 (지방도893)"/>
      <sheetName val="P3"/>
      <sheetName val="하수급견적대비"/>
      <sheetName val="FAB_I"/>
      <sheetName val="80이상"/>
      <sheetName val="인부노임"/>
      <sheetName val="공사내역"/>
      <sheetName val="EP0618"/>
      <sheetName val="당초"/>
      <sheetName val="MFAB"/>
      <sheetName val="MFRT"/>
      <sheetName val="MPKG"/>
      <sheetName val="MPRD"/>
      <sheetName val="rate"/>
      <sheetName val="401"/>
      <sheetName val="지장물C"/>
      <sheetName val="3.하중"/>
      <sheetName val="新철폐복2"/>
      <sheetName val="新철폐복3"/>
      <sheetName val="단가비교표"/>
      <sheetName val="자재단가 (2)"/>
      <sheetName val="건설기계가격표"/>
      <sheetName val="중기시간당사용료1"/>
      <sheetName val="중기시간당사용료2"/>
      <sheetName val="건설기계가격표 (2)"/>
      <sheetName val="중기시간당사용료1 (2)"/>
      <sheetName val="중기시간당사용료2 (2)"/>
      <sheetName val="구역화물운임,소운반"/>
      <sheetName val="운반10.5ton"/>
      <sheetName val="작업량및단가계산 (2)"/>
      <sheetName val="자재대가표1 (2)"/>
      <sheetName val="자재대가표2 (2)"/>
      <sheetName val="소운반4.5ton "/>
      <sheetName val="자재대가표1"/>
      <sheetName val="자재대가표2"/>
      <sheetName val="중기작업"/>
      <sheetName val="중기대가"/>
      <sheetName val="중기작업1 (2)"/>
      <sheetName val="중기작업2 (2)"/>
      <sheetName val="중기대가 (2)"/>
      <sheetName val="일위대가1"/>
      <sheetName val="일위대가1 (2)"/>
      <sheetName val="일위대가2"/>
      <sheetName val="공장가공"/>
      <sheetName val="공사원가(총)"/>
      <sheetName val="공사원가(수)"/>
      <sheetName val="공사원가(평)"/>
      <sheetName val="공사원가(부대공) "/>
      <sheetName val="관급수원공"/>
      <sheetName val="수원총"/>
      <sheetName val="제당"/>
      <sheetName val="여수토"/>
      <sheetName val="사통"/>
      <sheetName val="관급평야부"/>
      <sheetName val="평야부"/>
      <sheetName val="시험비"/>
      <sheetName val="중기대수1"/>
      <sheetName val="시험수량1"/>
      <sheetName val="일반공사"/>
      <sheetName val="옹벽철근"/>
      <sheetName val="관급자재단가내역"/>
      <sheetName val="1.설계기준"/>
      <sheetName val="소비자가"/>
      <sheetName val="단가결정"/>
      <sheetName val="적현로"/>
      <sheetName val="Y-WORK"/>
      <sheetName val="역T형"/>
      <sheetName val="인사자료총집계"/>
      <sheetName val="직재"/>
      <sheetName val="2-2직관자재산출서-A-LINE"/>
      <sheetName val="변화치수"/>
      <sheetName val="각종양식"/>
      <sheetName val="토공(완충)"/>
      <sheetName val="방음벽기초"/>
      <sheetName val="부시수량"/>
      <sheetName val="설명"/>
      <sheetName val="4차공사"/>
      <sheetName val="총_구조물공"/>
      <sheetName val="참고사항"/>
      <sheetName val="근로자자료입력"/>
      <sheetName val="1월요청,실사(운용통보기준)"/>
      <sheetName val="수자재단위당"/>
      <sheetName val="단가 및 재료비"/>
      <sheetName val="간접재료비산출표-27-30"/>
      <sheetName val="2.대외공문"/>
      <sheetName val="A"/>
      <sheetName val="용산1(해보)"/>
      <sheetName val="4.2.1 마루높이 검토"/>
      <sheetName val="입출재고현황 (2)"/>
      <sheetName val="링크해지용"/>
      <sheetName val="-15.0"/>
      <sheetName val="현장유지관리비"/>
      <sheetName val="연결임시"/>
      <sheetName val="토공(우물통,기타) "/>
      <sheetName val="사  업  비  수  지  예  산  서"/>
      <sheetName val="계산중"/>
      <sheetName val="횡배위치"/>
      <sheetName val="철근단면적"/>
      <sheetName val="TYPE별집계"/>
      <sheetName val="청하배수"/>
      <sheetName val="A(Rev.3)"/>
      <sheetName val="부재력정리"/>
      <sheetName val="SEISMIC"/>
      <sheetName val="Turki"/>
      <sheetName val="1.2 Staff Schedule"/>
      <sheetName val="96.12"/>
      <sheetName val="예산M11A"/>
      <sheetName val="손익분석"/>
      <sheetName val="1-1"/>
      <sheetName val="교량전기"/>
      <sheetName val="설계가"/>
      <sheetName val="말뚝물량"/>
      <sheetName val="품셈(기초)"/>
      <sheetName val="단가 "/>
      <sheetName val="관기성공.내"/>
      <sheetName val="기초코드"/>
      <sheetName val="직원수당"/>
      <sheetName val="간접비내역-1"/>
      <sheetName val="DESIGN_CRETERIA"/>
      <sheetName val="정산서  (2)"/>
      <sheetName val="세목전체"/>
      <sheetName val="POOM_MOTO2"/>
      <sheetName val="표준차도부연장집계-ASP"/>
      <sheetName val="보도포장연장조서-표준차도부"/>
      <sheetName val="표준차도부연장조서-ASP"/>
      <sheetName val="Major"/>
      <sheetName val="Lot1"/>
      <sheetName val="7.PILE  (돌출)"/>
      <sheetName val="suk(mac)"/>
      <sheetName val="6.7.8.우물통"/>
      <sheetName val="3.바닥판  "/>
      <sheetName val="밸브설치"/>
      <sheetName val="명세서"/>
      <sheetName val="도장"/>
      <sheetName val="맨홀수량집계"/>
      <sheetName val="약품설비"/>
      <sheetName val="포장총괄집계표"/>
      <sheetName val="갑지"/>
      <sheetName val="VXXXXXXX"/>
      <sheetName val="공종"/>
      <sheetName val="01"/>
      <sheetName val="INPUT-DATA"/>
      <sheetName val="관로토공집계표"/>
      <sheetName val="수문일1"/>
      <sheetName val="적용노임"/>
      <sheetName val="일반자재"/>
      <sheetName val="집수정"/>
      <sheetName val="INPUTDATA"/>
      <sheetName val="형식 - 1-2-3"/>
      <sheetName val="FCM"/>
      <sheetName val="제-노임"/>
      <sheetName val="S1"/>
      <sheetName val="용소리교"/>
      <sheetName val="내역서 "/>
      <sheetName val="2021용량계산"/>
      <sheetName val="일위대가집계"/>
      <sheetName val="일위대가(1)"/>
      <sheetName val="허용전류-IEC"/>
      <sheetName val="허용전류-IEC DATA"/>
      <sheetName val="전신환매도율"/>
      <sheetName val="화산경계"/>
      <sheetName val="안산기계장치"/>
      <sheetName val="수지"/>
      <sheetName val="개별지가"/>
      <sheetName val="편입조서"/>
      <sheetName val="Price List"/>
      <sheetName val="토공총괄표"/>
      <sheetName val="시멘트"/>
      <sheetName val="Assumptions"/>
      <sheetName val="이름표"/>
      <sheetName val="TRE TABLE"/>
      <sheetName val="hp5월가격"/>
      <sheetName val="Template"/>
      <sheetName val="Initial Input Variable"/>
      <sheetName val="지장물"/>
      <sheetName val="수식변수"/>
      <sheetName val="Culvert"/>
      <sheetName val="수로집계"/>
      <sheetName val="철근집계표"/>
      <sheetName val="노임(1차)"/>
      <sheetName val="Factor"/>
      <sheetName val="130견적노무비 TOTAL"/>
      <sheetName val="차수"/>
      <sheetName val="구조물"/>
      <sheetName val="DATA 입력란"/>
      <sheetName val="1동조도"/>
      <sheetName val="A-5 PD(도로중앙)"/>
      <sheetName val="2차"/>
      <sheetName val="기존구조물철거집계계표"/>
      <sheetName val="원계약서"/>
      <sheetName val="견적서"/>
      <sheetName val="설계산출표지"/>
      <sheetName val="맨홀_토공"/>
      <sheetName val="기술부 VENDOR LIST"/>
      <sheetName val="공무2과"/>
      <sheetName val="잡철단가대비"/>
      <sheetName val="설계산출기초"/>
      <sheetName val="을부담운반비"/>
      <sheetName val="운반비산출"/>
      <sheetName val="도급예산내역서총괄표"/>
      <sheetName val="약품공급2"/>
      <sheetName val="설계예산"/>
      <sheetName val="예가표"/>
      <sheetName val="비용"/>
      <sheetName val="도면자료제출일정"/>
      <sheetName val="인수공규격"/>
      <sheetName val="자재비산출"/>
      <sheetName val="수목데이타 "/>
      <sheetName val="내역1"/>
      <sheetName val="호남2"/>
      <sheetName val="설계내역(2001)"/>
      <sheetName val="2차총원가"/>
      <sheetName val="단가대비표"/>
      <sheetName val="간접"/>
      <sheetName val="수량명세서"/>
      <sheetName val="정부노임"/>
      <sheetName val="부재치수입력"/>
      <sheetName val="현황"/>
      <sheetName val="제원.설계조건"/>
      <sheetName val="보온자재단가표"/>
      <sheetName val="간접1"/>
      <sheetName val="바닥판"/>
      <sheetName val="입력DATA"/>
      <sheetName val="철거폐쇄현황"/>
      <sheetName val="산출근거1"/>
      <sheetName val="사급자재"/>
      <sheetName val="1단계총괄내역서"/>
      <sheetName val="BOQ"/>
      <sheetName val="단위중량"/>
      <sheetName val="안정성검토"/>
      <sheetName val="슬래브1"/>
      <sheetName val="원가계산(2)"/>
      <sheetName val="토적표(1)"/>
      <sheetName val="스케즐"/>
      <sheetName val="동관마찰손실표"/>
      <sheetName val="주요자재단가"/>
      <sheetName val="건설노임"/>
      <sheetName val="공량산출서"/>
      <sheetName val="명세표"/>
      <sheetName val="자재집게표 "/>
      <sheetName val="정렬"/>
      <sheetName val="제진기"/>
      <sheetName val="PIPE내역(FCN)"/>
      <sheetName val="piping"/>
      <sheetName val="인월수표"/>
      <sheetName val="plan&amp;section of foundation"/>
      <sheetName val="design criteria"/>
      <sheetName val="변품8-37"/>
      <sheetName val="Q-7100-001"/>
      <sheetName val="보할공정"/>
      <sheetName val="Ubeam"/>
      <sheetName val="환율표"/>
      <sheetName val="ASCE Tables"/>
      <sheetName val="static_cal"/>
      <sheetName val="11.자재단가"/>
      <sheetName val="기계내역"/>
      <sheetName val="빗물받이(910-510-410)"/>
      <sheetName val="설정"/>
      <sheetName val="보강토옹벽"/>
      <sheetName val="1호수량집계"/>
      <sheetName val="1호산출근거"/>
      <sheetName val="1호그리드"/>
      <sheetName val="2호수량집계"/>
      <sheetName val="2호산출근거"/>
      <sheetName val="2호그리드"/>
      <sheetName val="3호수량집계"/>
      <sheetName val="3호산출근거"/>
      <sheetName val="3호그리드"/>
      <sheetName val="그리드"/>
      <sheetName val="Strip"/>
      <sheetName val="부대공집계표"/>
      <sheetName val="예정(3)"/>
      <sheetName val="동원(3)"/>
      <sheetName val="수량총괄"/>
      <sheetName val="배수공1"/>
      <sheetName val="단중표"/>
      <sheetName val="좌측"/>
      <sheetName val="토공1"/>
      <sheetName val="토공2"/>
      <sheetName val="구조물토공1"/>
      <sheetName val="토공3"/>
      <sheetName val="식재수량표"/>
      <sheetName val="(C)원내역"/>
      <sheetName val="단가산출2"/>
      <sheetName val="신우"/>
      <sheetName val="연습"/>
      <sheetName val="입력"/>
      <sheetName val="감시비교(자동제어비교)"/>
      <sheetName val="수량산출서 (2)"/>
      <sheetName val="DESIGN CRETERIA"/>
      <sheetName val="9811"/>
      <sheetName val="1NYS(당)"/>
      <sheetName val="GI-LIST"/>
      <sheetName val="판"/>
      <sheetName val="0"/>
      <sheetName val="운동장 (2)"/>
      <sheetName val="충주"/>
      <sheetName val="신규일위대가"/>
      <sheetName val="신표지1"/>
      <sheetName val="재료집계"/>
      <sheetName val="수량산출서-2"/>
      <sheetName val="5. 단면설계"/>
      <sheetName val="노임단가(2010"/>
      <sheetName val="양수장내역"/>
      <sheetName val="TYPE-B 평균H"/>
      <sheetName val="차드1"/>
      <sheetName val="단 부"/>
      <sheetName val="산근"/>
      <sheetName val="3.공통공사대비"/>
      <sheetName val="관경결정"/>
      <sheetName val="D"/>
      <sheetName val="암거공"/>
      <sheetName val="단면A-A(TR)"/>
      <sheetName val="관경별내역서"/>
      <sheetName val="배수공"/>
      <sheetName val="측구공"/>
      <sheetName val="지구단위계획내역서"/>
      <sheetName val="내역서01"/>
      <sheetName val="일위대가 1"/>
      <sheetName val="설계내역서"/>
      <sheetName val="산거 1(인력투입)"/>
      <sheetName val="일위대가 2"/>
      <sheetName val="일위대가 3"/>
      <sheetName val="참조-(2)"/>
      <sheetName val="Macro2"/>
      <sheetName val="Macro1"/>
      <sheetName val="L_RPTB02_01"/>
      <sheetName val="국산화"/>
      <sheetName val="자재단가_사급"/>
      <sheetName val="중기적산목록"/>
      <sheetName val="예산서"/>
      <sheetName val="서∼군(2)"/>
      <sheetName val="3련 BOX"/>
      <sheetName val="조작대(1연)"/>
      <sheetName val="이토변실"/>
      <sheetName val="가시설단위수량"/>
      <sheetName val="산출근거(마산,_만천,_가례)"/>
      <sheetName val="산출근거(가설도로_조성)"/>
      <sheetName val="산출근거(가설도로_성토다짐)"/>
      <sheetName val="산출근거(가설도로_살수)"/>
      <sheetName val="산출근거(가설도로_유지보수)"/>
      <sheetName val="일위대가(노임수정(완),_자재_및_물린단산수정필요)"/>
      <sheetName val="시험비_단가"/>
      <sheetName val="1-4-2_관(약)"/>
      <sheetName val="배수공총괄_집계표(횡)"/>
      <sheetName val="보차도경계석_조서"/>
      <sheetName val="맨홀집계표_"/>
      <sheetName val="Sheet1_(2)"/>
      <sheetName val="전차선로_물량표"/>
      <sheetName val="pe이중벽관_(우수)"/>
      <sheetName val="토목검측서"/>
      <sheetName val="기초자료입력"/>
      <sheetName val="일위대가 "/>
      <sheetName val="70%"/>
      <sheetName val="내역서갑지"/>
      <sheetName val="내역서을지"/>
      <sheetName val="산출내역서"/>
      <sheetName val="평가내역"/>
      <sheetName val="Sensitivity"/>
      <sheetName val="가시설수량"/>
      <sheetName val="옹벽기초자료"/>
      <sheetName val="현황산출서"/>
      <sheetName val="투입집계표"/>
      <sheetName val="이형관재료표(A-L)"/>
      <sheetName val="토사(PE "/>
      <sheetName val="토사(PE_x0009_"/>
      <sheetName val="철거산출근거"/>
      <sheetName val="해외(원화)"/>
      <sheetName val="배수관집계"/>
      <sheetName val="안정계산"/>
      <sheetName val="단면검토"/>
      <sheetName val="도수로현황"/>
      <sheetName val="시행예산"/>
      <sheetName val="A1"/>
      <sheetName val="1-1합"/>
      <sheetName val="1-1오"/>
      <sheetName val="1-1우"/>
      <sheetName val="ygd1-2"/>
      <sheetName val="ygr1-3"/>
      <sheetName val="ygr1-2"/>
      <sheetName val="ygr1-4"/>
      <sheetName val="파이프류"/>
      <sheetName val="내역서(교량)전체"/>
      <sheetName val="분석투자 내역(광명)"/>
      <sheetName val="기계가격"/>
      <sheetName val="내#일산설치"/>
      <sheetName val="1. 설계조건 2.단면가정 3. 하중계산"/>
      <sheetName val="직접경비"/>
      <sheetName val="직접인건비"/>
      <sheetName val="중기사용료산출근거"/>
      <sheetName val="범례표"/>
      <sheetName val="Control"/>
      <sheetName val="1호맨홀자연토공"/>
      <sheetName val="토적기초자료"/>
      <sheetName val="전체제잡비"/>
      <sheetName val="물집"/>
      <sheetName val="도로토적"/>
      <sheetName val="제조원가(확인)"/>
      <sheetName val="산출근거목록"/>
      <sheetName val="일대목록"/>
      <sheetName val="RE9604"/>
    </sheetNames>
    <sheetDataSet>
      <sheetData sheetId="0" refreshError="1">
        <row r="24">
          <cell r="B24" t="str">
            <v>수평곡관</v>
          </cell>
        </row>
        <row r="61">
          <cell r="I61" t="str">
            <v>×</v>
          </cell>
        </row>
        <row r="62">
          <cell r="I62" t="str">
            <v>×</v>
          </cell>
        </row>
        <row r="63">
          <cell r="I63" t="str">
            <v>×</v>
          </cell>
        </row>
        <row r="64">
          <cell r="I64" t="str">
            <v>×</v>
          </cell>
        </row>
        <row r="65">
          <cell r="I65" t="str">
            <v>×</v>
          </cell>
        </row>
        <row r="66">
          <cell r="I66" t="str">
            <v>×</v>
          </cell>
        </row>
        <row r="67">
          <cell r="I67" t="str">
            <v>×</v>
          </cell>
        </row>
        <row r="68">
          <cell r="I68" t="str">
            <v>×</v>
          </cell>
        </row>
        <row r="69">
          <cell r="I69" t="str">
            <v>×</v>
          </cell>
        </row>
        <row r="70">
          <cell r="I70" t="str">
            <v>×</v>
          </cell>
        </row>
        <row r="71">
          <cell r="I71" t="str">
            <v>×</v>
          </cell>
        </row>
        <row r="72">
          <cell r="I72" t="str">
            <v>×</v>
          </cell>
        </row>
        <row r="73">
          <cell r="I73" t="str">
            <v>×</v>
          </cell>
        </row>
        <row r="74">
          <cell r="I74" t="str">
            <v>×</v>
          </cell>
        </row>
        <row r="75">
          <cell r="I75" t="str">
            <v>×</v>
          </cell>
        </row>
        <row r="76">
          <cell r="I76" t="str">
            <v>×</v>
          </cell>
        </row>
        <row r="77">
          <cell r="I77" t="str">
            <v>×</v>
          </cell>
        </row>
        <row r="78">
          <cell r="I78" t="str">
            <v>×</v>
          </cell>
        </row>
        <row r="79">
          <cell r="I79" t="str">
            <v>×</v>
          </cell>
        </row>
        <row r="80">
          <cell r="I80" t="str">
            <v>×</v>
          </cell>
        </row>
        <row r="81">
          <cell r="I81" t="str">
            <v>×</v>
          </cell>
        </row>
        <row r="82">
          <cell r="I82" t="str">
            <v>×</v>
          </cell>
        </row>
        <row r="83">
          <cell r="I83" t="str">
            <v>×</v>
          </cell>
        </row>
        <row r="84">
          <cell r="I84" t="str">
            <v>×</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 sheetId="144"/>
      <sheetData sheetId="145"/>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sheetData sheetId="197"/>
      <sheetData sheetId="198"/>
      <sheetData sheetId="199" refreshError="1"/>
      <sheetData sheetId="200" refreshError="1"/>
      <sheetData sheetId="201"/>
      <sheetData sheetId="202" refreshError="1"/>
      <sheetData sheetId="203" refreshError="1"/>
      <sheetData sheetId="204" refreshError="1"/>
      <sheetData sheetId="205"/>
      <sheetData sheetId="206" refreshError="1"/>
      <sheetData sheetId="207" refreshError="1"/>
      <sheetData sheetId="208" refreshError="1"/>
      <sheetData sheetId="209" refreshError="1"/>
      <sheetData sheetId="210"/>
      <sheetData sheetId="211"/>
      <sheetData sheetId="212"/>
      <sheetData sheetId="213"/>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sheetData sheetId="802"/>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공집계표"/>
      <sheetName val="C-관로토공"/>
      <sheetName val="D-관로토공"/>
      <sheetName val="지장물C"/>
      <sheetName val="지장물D"/>
      <sheetName val="분기부"/>
      <sheetName val="토공집계CD"/>
      <sheetName val="DATE"/>
      <sheetName val="계수시트"/>
      <sheetName val="원가계산서"/>
      <sheetName val="도로토적"/>
    </sheetNames>
    <sheetDataSet>
      <sheetData sheetId="0"/>
      <sheetData sheetId="1"/>
      <sheetData sheetId="2"/>
      <sheetData sheetId="3" refreshError="1">
        <row r="5">
          <cell r="H5">
            <v>0.6</v>
          </cell>
        </row>
      </sheetData>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계수시트"/>
      <sheetName val="원가계산서"/>
      <sheetName val="지장물C"/>
      <sheetName val="DATE"/>
      <sheetName val="공통"/>
      <sheetName val="교대"/>
      <sheetName val="우수공"/>
      <sheetName val="가도공"/>
      <sheetName val="집수정(600-700)"/>
      <sheetName val="ABUT수량-A1"/>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부"/>
      <sheetName val="단면력"/>
      <sheetName val="사용성검토"/>
      <sheetName val="신축이음"/>
      <sheetName val="내진"/>
      <sheetName val="내진삽도"/>
      <sheetName val="교각계산"/>
      <sheetName val="SLAB수량"/>
      <sheetName val="ABUT수량-A1"/>
      <sheetName val="ABUT수량-A2"/>
      <sheetName val="PIER수량-1"/>
      <sheetName val="PIER수량-2"/>
      <sheetName val="토ABUT수량-1"/>
      <sheetName val="토ABUT수량-2"/>
      <sheetName val="토PIER수량-1"/>
      <sheetName val="토PIER수량-2"/>
      <sheetName val="보호블럭"/>
      <sheetName val="옹벽일"/>
      <sheetName val="옹벽토"/>
      <sheetName val="Sheet6"/>
      <sheetName val="수량총괄"/>
      <sheetName val="슬래브"/>
      <sheetName val="교대"/>
      <sheetName val="교각"/>
      <sheetName val="옹벽"/>
      <sheetName val="철근"/>
      <sheetName val="토공총괄"/>
      <sheetName val="토교대"/>
      <sheetName val="토교각"/>
      <sheetName val="토옹벽"/>
      <sheetName val="가시설"/>
      <sheetName val="Sheet7"/>
      <sheetName val="Sheet8"/>
      <sheetName val="Sheet9"/>
      <sheetName val="Sheet10"/>
      <sheetName val="Sheet11"/>
      <sheetName val="Sheet12"/>
      <sheetName val="Sheet13"/>
      <sheetName val="Sheet14"/>
      <sheetName val="Sheet15"/>
      <sheetName val="Sheet16"/>
      <sheetName val="N賃率-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1.설계조건"/>
      <sheetName val="2. 단면형상"/>
      <sheetName val="2. 단면형상 (2)"/>
      <sheetName val="3. 바닥판"/>
      <sheetName val="3. 바닥판 (2)"/>
      <sheetName val="3. 바닥판 (3)"/>
      <sheetName val="5.작용하중"/>
      <sheetName val="9.슬래브유효폭-typ"/>
      <sheetName val="9.슬래브유효폭-ext-g1"/>
      <sheetName val="9.슬래브유효폭-ext-g2"/>
      <sheetName val="N賃率-職"/>
      <sheetName val="ABUT수량-A1"/>
      <sheetName val="지장물C"/>
      <sheetName val="AB3400"/>
      <sheetName val="AB3401"/>
      <sheetName val="감독차량비"/>
      <sheetName val="AB3402"/>
      <sheetName val="AB3403"/>
      <sheetName val="터널차량비"/>
      <sheetName val="AB3500"/>
      <sheetName val="부지임대료"/>
      <sheetName val="안정검토(온1)"/>
      <sheetName val="정부노임단가"/>
      <sheetName val="집수정(600-700)"/>
      <sheetName val="MOTOR"/>
      <sheetName val="DATE"/>
      <sheetName val="유동표"/>
      <sheetName val="RangeObject"/>
      <sheetName val="노임단가"/>
      <sheetName val="내역서비교"/>
      <sheetName val="집계표"/>
      <sheetName val="I.설계조건"/>
      <sheetName val="3BL공동구 수량"/>
      <sheetName val="1_설계조건"/>
      <sheetName val="2__단면형상"/>
      <sheetName val="2__단면형상_(2)"/>
      <sheetName val="3__바닥판"/>
      <sheetName val="3__바닥판_(2)"/>
      <sheetName val="3__바닥판_(3)"/>
      <sheetName val="5_작용하중"/>
      <sheetName val="9_슬래브유효폭-typ"/>
      <sheetName val="9_슬래브유효폭-ext-g1"/>
      <sheetName val="9_슬래브유효폭-ext-g2"/>
      <sheetName val="토사(PE)"/>
      <sheetName val="신당동집계표"/>
      <sheetName val="1.설계기준"/>
      <sheetName val="주형"/>
      <sheetName val="우수공"/>
      <sheetName val="데이터입력"/>
      <sheetName val="부재치수입력"/>
    </sheetNames>
    <sheetDataSet>
      <sheetData sheetId="0" refreshError="1"/>
      <sheetData sheetId="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맨홀수량산출"/>
      <sheetName val="집계표"/>
      <sheetName val="가감수량"/>
      <sheetName val="단위수량"/>
      <sheetName val="맨홀H"/>
      <sheetName val="11-원형맨홀"/>
      <sheetName val="노무비단가"/>
      <sheetName val="1.설계조건"/>
      <sheetName val="DATA 입력란"/>
      <sheetName val="1. 설계조건 2.단면가정 3. 하중계산"/>
      <sheetName val="ABUT수량-A1"/>
      <sheetName val="말뚝지지력산정"/>
      <sheetName val="DATA"/>
      <sheetName val="C.배수관공"/>
      <sheetName val="수량집계"/>
      <sheetName val="2월분"/>
      <sheetName val="condition"/>
      <sheetName val="단위수량산출"/>
      <sheetName val="DATE"/>
      <sheetName val="집수정(600-700)"/>
      <sheetName val="woo(mac)"/>
    </sheetNames>
    <sheetDataSet>
      <sheetData sheetId="0" refreshError="1"/>
      <sheetData sheetId="1" refreshError="1">
        <row r="2">
          <cell r="A2">
            <v>1</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단가 (1)"/>
      <sheetName val="단가 (2)"/>
      <sheetName val="DATE"/>
      <sheetName val="1.동력공사"/>
      <sheetName val="총괄표"/>
      <sheetName val="용지매수"/>
      <sheetName val="맨홀수량산출"/>
      <sheetName val="수량집계"/>
      <sheetName val="DATA 입력란"/>
      <sheetName val="1. 설계조건 2.단면가정 3. 하중계산"/>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교각계산"/>
      <sheetName val="CAPBEAM 단면계산"/>
      <sheetName val="교좌면설계"/>
      <sheetName val="Sheet5"/>
      <sheetName val="Sheet6"/>
      <sheetName val="Sheet7"/>
      <sheetName val="Sheet8"/>
      <sheetName val="Sheet9"/>
      <sheetName val="Sheet10"/>
      <sheetName val="Sheet11"/>
      <sheetName val="Sheet12"/>
      <sheetName val="Sheet13"/>
      <sheetName val="Sheet14"/>
      <sheetName val="Sheet15"/>
      <sheetName val="Sheet16"/>
      <sheetName val="ABUT수량-A1"/>
    </sheetNames>
    <sheetDataSet>
      <sheetData sheetId="0">
        <row r="98">
          <cell r="K98">
            <v>42.4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교 량 공"/>
      <sheetName val="석축쌓기단가표"/>
      <sheetName val="수로관"/>
      <sheetName val="부대공"/>
      <sheetName val="거푸집"/>
      <sheetName val="부대공단가"/>
      <sheetName val="포장공단가"/>
      <sheetName val="토공포장단가산출"/>
      <sheetName val="돌망태"/>
      <sheetName val="운반거리표"/>
      <sheetName val="자 재 대"/>
      <sheetName val="중기사용료"/>
      <sheetName val="정부노임"/>
      <sheetName val="식재"/>
      <sheetName val="시설물"/>
      <sheetName val="식재출력용"/>
      <sheetName val="유지관리"/>
      <sheetName val="단가"/>
      <sheetName val="단가 (2)"/>
      <sheetName val="요율"/>
      <sheetName val="DATE"/>
      <sheetName val="1.동력공사"/>
    </sheetNames>
    <sheetDataSet>
      <sheetData sheetId="0" refreshError="1"/>
      <sheetData sheetId="1" refreshError="1"/>
      <sheetData sheetId="2"/>
      <sheetData sheetId="3" refreshError="1"/>
      <sheetData sheetId="4" refreshError="1"/>
      <sheetData sheetId="5"/>
      <sheetData sheetId="6"/>
      <sheetData sheetId="7"/>
      <sheetData sheetId="8"/>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약품공급2"/>
      <sheetName val="01"/>
      <sheetName val="DATE"/>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row r="1">
          <cell r="A1">
            <v>1</v>
          </cell>
        </row>
        <row r="2">
          <cell r="A2">
            <v>2</v>
          </cell>
        </row>
        <row r="3">
          <cell r="A3">
            <v>3</v>
          </cell>
        </row>
        <row r="4">
          <cell r="A4">
            <v>4</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PAINT현황"/>
      <sheetName val="입출재고현황"/>
      <sheetName val="입출재고현황 (2)"/>
      <sheetName val="발주투입(3-20)"/>
      <sheetName val="철판현황"/>
      <sheetName val="잉여자재"/>
      <sheetName val="기계경비일람"/>
      <sheetName val="노임"/>
      <sheetName val="INPUT"/>
      <sheetName val="1. 설계조건 2.단면가정 3. 하중계산"/>
      <sheetName val="DATA 입력란"/>
      <sheetName val="자재현황"/>
    </sheetNames>
    <sheetDataSet>
      <sheetData sheetId="0" refreshError="1"/>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철집"/>
      <sheetName val="실행철강하도"/>
      <sheetName val="DATE"/>
      <sheetName val="단가 (2)"/>
      <sheetName val="INPUT"/>
      <sheetName val="노임단가"/>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단위수량산출"/>
      <sheetName val="수량산출"/>
      <sheetName val="철집"/>
      <sheetName val="DATE"/>
      <sheetName val="단가 (2)"/>
    </sheetNames>
    <sheetDataSet>
      <sheetData sheetId="0" refreshError="1">
        <row r="5">
          <cell r="B5">
            <v>1.8</v>
          </cell>
        </row>
      </sheetData>
      <sheetData sheetId="1"/>
      <sheetData sheetId="2" refreshError="1"/>
      <sheetData sheetId="3" refreshError="1"/>
      <sheetData sheetId="4" refreshError="1"/>
      <sheetData sheetId="5"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4-부대공(남사지구)"/>
      <sheetName val="DATA 입력란"/>
      <sheetName val="1. 설계조건 2.단면가정 3. 하중계산"/>
      <sheetName val="교각계산"/>
      <sheetName val="INPUT"/>
      <sheetName val="철집"/>
      <sheetName val="Sheet1"/>
      <sheetName val="실행철강하도"/>
      <sheetName val="ABUT수량-A1"/>
      <sheetName val="#REF"/>
      <sheetName val="일위대가"/>
      <sheetName val="단가대비표"/>
      <sheetName val="노임단가"/>
      <sheetName val="국공유지및사유지"/>
      <sheetName val="갑지"/>
      <sheetName val="1련박스"/>
      <sheetName val="총공비"/>
      <sheetName val="재료집계표"/>
      <sheetName val="깨기"/>
      <sheetName val="하남내역"/>
      <sheetName val="내역서"/>
      <sheetName val="기둥(원형)"/>
      <sheetName val="우수"/>
      <sheetName val="cal"/>
      <sheetName val="연결임시"/>
      <sheetName val="요율"/>
      <sheetName val="사급자재"/>
      <sheetName val="보건노"/>
      <sheetName val="부시수량"/>
      <sheetName val="工완성공사율"/>
      <sheetName val="간지"/>
      <sheetName val="가감수량"/>
      <sheetName val="맨홀수량산출"/>
      <sheetName val="조명시설"/>
      <sheetName val="DATE"/>
      <sheetName val="총괄"/>
      <sheetName val="unitpric"/>
      <sheetName val="noyim"/>
      <sheetName val="시중노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맨홀공제단위수량"/>
      <sheetName val="공제길이"/>
      <sheetName val="지수단관"/>
      <sheetName val="기존맨홀파취복구"/>
      <sheetName val="직관 산출 근거"/>
      <sheetName val="자재산출"/>
      <sheetName val="수량산출"/>
      <sheetName val="수량 집계"/>
      <sheetName val="타공이기수량"/>
      <sheetName val="DATA 입력란"/>
      <sheetName val="1. 설계조건 2.단면가정 3. 하중계산"/>
      <sheetName val="INPUT"/>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터파기및재료"/>
      <sheetName val="3-2PS"/>
      <sheetName val="가감수량"/>
      <sheetName val="맨홀수량산출"/>
      <sheetName val="수량산출"/>
      <sheetName val="DATA 입력란"/>
      <sheetName val="1. 설계조건 2.단면가정 3. 하중계산"/>
      <sheetName val="INPUT"/>
      <sheetName val="#REF"/>
      <sheetName val="내역서"/>
      <sheetName val="노임단가"/>
      <sheetName val="DATE"/>
      <sheetName val="JUCKEYK"/>
      <sheetName val="데리네이타현황"/>
      <sheetName val="준검 내역서"/>
      <sheetName val="참고"/>
      <sheetName val="공사개요"/>
      <sheetName val="품셈집계표"/>
      <sheetName val="자재조사표"/>
      <sheetName val="일반부표집계표"/>
      <sheetName val="Sheet1"/>
      <sheetName val="내역서01"/>
      <sheetName val="공구원가계산"/>
      <sheetName val="일위대가(가설)"/>
      <sheetName val="당초"/>
      <sheetName val="예산갑지"/>
      <sheetName val="위치조서"/>
      <sheetName val="2호맨홀공제수량"/>
      <sheetName val="비목군분류일위"/>
      <sheetName val="Sheet2"/>
      <sheetName val="구조물철거타공정이월"/>
      <sheetName val="4)유동표"/>
      <sheetName val="기준비용"/>
      <sheetName val="원형1호맨홀토공수량"/>
      <sheetName val="노임(1차)"/>
      <sheetName val="Sheet1 (2)"/>
      <sheetName val="집수정(600-700)"/>
      <sheetName val="중기손료"/>
      <sheetName val="기초단가"/>
      <sheetName val="산출근거"/>
      <sheetName val="표지 (2)"/>
      <sheetName val="예가표"/>
      <sheetName val="관로토공"/>
      <sheetName val="sub"/>
      <sheetName val="1차증가원가계산"/>
      <sheetName val="토사(PE)"/>
      <sheetName val="설계내역서"/>
      <sheetName val="수량3"/>
      <sheetName val="약품공급2"/>
      <sheetName val="재정비직인"/>
      <sheetName val="토공총괄표"/>
      <sheetName val="DATA"/>
      <sheetName val="tggwan(mac)"/>
      <sheetName val="N賃率-職"/>
      <sheetName val="3BL공동구 수량"/>
      <sheetName val="일위집계표"/>
      <sheetName val="펌프차타설"/>
      <sheetName val="샘플표지"/>
      <sheetName val="견적의뢰서"/>
      <sheetName val="2000전체분"/>
      <sheetName val="200"/>
      <sheetName val="부하(성남)"/>
      <sheetName val="6PILE  (돌출)"/>
      <sheetName val="중간부"/>
      <sheetName val="성곽내역서"/>
      <sheetName val="SLAB"/>
      <sheetName val="1.설계조건"/>
      <sheetName val="음봉방향"/>
      <sheetName val="Sheet5"/>
      <sheetName val="건축-물가변동"/>
      <sheetName val="재정비내역"/>
      <sheetName val="지적고시내역"/>
      <sheetName val="버스운행안내"/>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터파기및재료"/>
      <sheetName val="조명시설"/>
      <sheetName val="설비"/>
      <sheetName val="수량산출"/>
      <sheetName val="DATE"/>
      <sheetName val="3-2PS"/>
      <sheetName val="INPUT"/>
      <sheetName val="가감수량"/>
      <sheetName val="맨홀수량산출"/>
      <sheetName val="사다리"/>
      <sheetName val="실행철강하도"/>
      <sheetName val="2000.11월설계내역"/>
      <sheetName val="비목군분류일위"/>
      <sheetName val="9GNG운반"/>
      <sheetName val="기초단가"/>
      <sheetName val="공구원가계산"/>
      <sheetName val="터널조도"/>
      <sheetName val="참조자료"/>
      <sheetName val="담장산출"/>
      <sheetName val="개요입력"/>
      <sheetName val="수량기준"/>
      <sheetName val="단가기준"/>
      <sheetName val="자재운반단가일람표"/>
      <sheetName val="제잡비"/>
      <sheetName val="데리네이타현황"/>
      <sheetName val="#REF"/>
      <sheetName val="Sheet1"/>
      <sheetName val="단위집계표"/>
      <sheetName val="2호맨홀공제수량"/>
      <sheetName val="전기"/>
      <sheetName val="기계경비"/>
      <sheetName val="준검 내역서"/>
      <sheetName val="I一般比"/>
      <sheetName val="일위"/>
      <sheetName val="일위대가"/>
      <sheetName val="자재단가"/>
      <sheetName val="원형1호맨홀토공수량"/>
      <sheetName val="내역서"/>
      <sheetName val="단가"/>
      <sheetName val="3련 BOX"/>
      <sheetName val="위치조서"/>
      <sheetName val="석축설면"/>
      <sheetName val="교각1"/>
      <sheetName val="법면단"/>
      <sheetName val="단면 (2)"/>
      <sheetName val="석축단"/>
      <sheetName val="날개벽(시점좌측)"/>
      <sheetName val="설계조건"/>
      <sheetName val="법면수집"/>
      <sheetName val="안정계산"/>
      <sheetName val="가도공"/>
      <sheetName val="토사(PE)"/>
      <sheetName val="개요"/>
      <sheetName val="산출내역서집계표"/>
      <sheetName val="신우"/>
      <sheetName val="입찰안"/>
      <sheetName val="여과지동"/>
      <sheetName val="기초자료"/>
      <sheetName val="일위대가목차"/>
      <sheetName val="보차도경계석"/>
      <sheetName val="Sheet1 (2)"/>
      <sheetName val="2"/>
      <sheetName val="N賃率-職"/>
      <sheetName val="사진첩"/>
      <sheetName val="4차공사내역"/>
      <sheetName val="안정검토(온1)"/>
      <sheetName val="구조물철거타공정이월"/>
      <sheetName val="노임(1차)"/>
      <sheetName val="예산서"/>
      <sheetName val="일 위 대 가 표"/>
      <sheetName val="노임단가"/>
      <sheetName val="펌프차타설"/>
      <sheetName val="선급금신청서"/>
      <sheetName val="품셈TABLE"/>
      <sheetName val="단위수량"/>
      <sheetName val="3.하중산정4.지지력"/>
      <sheetName val="산출근거"/>
      <sheetName val="품셈집계표"/>
      <sheetName val="자재조사표(참고용)"/>
      <sheetName val="일반부표집계표"/>
      <sheetName val="SORCE1"/>
      <sheetName val="기존포장깨기"/>
      <sheetName val="석축헐기"/>
      <sheetName val="Sheet2"/>
      <sheetName val="nys"/>
      <sheetName val="사급자재"/>
      <sheetName val="4.2.1 마루높이 검토"/>
      <sheetName val="106C0300"/>
      <sheetName val="호표"/>
      <sheetName val="노임"/>
      <sheetName val="단면검토"/>
      <sheetName val="일위대가표"/>
      <sheetName val="일위집계표"/>
      <sheetName val="집계표"/>
      <sheetName val="단가 및 재료비"/>
      <sheetName val="기타#9"/>
      <sheetName val="신천3호용수로"/>
      <sheetName val="원가서"/>
      <sheetName val="일반문틀 설치"/>
      <sheetName val="샌딩 에폭시 도장"/>
      <sheetName val="스텐문틀설치"/>
      <sheetName val="차액보증"/>
      <sheetName val="대림경상68억"/>
      <sheetName val="출력X"/>
      <sheetName val="1차네트공정"/>
      <sheetName val="설계예산"/>
      <sheetName val="단가산출내역"/>
      <sheetName val="기본"/>
      <sheetName val="자료"/>
      <sheetName val="간선"/>
      <sheetName val="전압"/>
      <sheetName val="조도"/>
      <sheetName val="동력"/>
      <sheetName val="H-PILE수량집계"/>
      <sheetName val="E.P.T수량산출서"/>
      <sheetName val="1.1설계기준"/>
      <sheetName val="유림총괄"/>
      <sheetName val="교각계산"/>
      <sheetName val="BLOCK(1)"/>
      <sheetName val="포장자재집계표"/>
      <sheetName val="수량산출서"/>
      <sheetName val="공비현2"/>
      <sheetName val="1호맨홀가감수량"/>
      <sheetName val="가시설(TYPE-A)"/>
      <sheetName val="1호맨홀수량산출"/>
      <sheetName val="1.설계조건"/>
      <sheetName val="청천내"/>
      <sheetName val="일반수량"/>
      <sheetName val="구조물터파기수량집계"/>
      <sheetName val="측구터파기공수량집계"/>
      <sheetName val="배수공 시멘트 및 골재량 산출"/>
      <sheetName val="2000년1차"/>
      <sheetName val="코드표"/>
      <sheetName val="data"/>
      <sheetName val="제품수불내역"/>
      <sheetName val="덕전리"/>
      <sheetName val="견적대비"/>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
      <sheetName val="단가결정"/>
      <sheetName val="단가조사"/>
      <sheetName val="단가조사서작성"/>
      <sheetName val="수목일위"/>
      <sheetName val="수목집계"/>
      <sheetName val="내역장군"/>
      <sheetName val="수량장군"/>
      <sheetName val="내역대령"/>
      <sheetName val="수량대령"/>
      <sheetName val="내역공원"/>
      <sheetName val="수량공원"/>
      <sheetName val="내역아"/>
      <sheetName val="수량아"/>
      <sheetName val="울타리"/>
      <sheetName val="시설물일위"/>
      <sheetName val="운반비"/>
      <sheetName val="단가1"/>
      <sheetName val="공사비조정"/>
      <sheetName val="공사비"/>
      <sheetName val="수목운반"/>
      <sheetName val="가설공사"/>
      <sheetName val="DATE"/>
      <sheetName val="터파기및재료"/>
    </sheetNames>
    <sheetDataSet>
      <sheetData sheetId="0" refreshError="1"/>
      <sheetData sheetId="1" refreshError="1">
        <row r="393">
          <cell r="B393">
            <v>120</v>
          </cell>
        </row>
        <row r="394">
          <cell r="B394">
            <v>94</v>
          </cell>
        </row>
        <row r="395">
          <cell r="B395">
            <v>70</v>
          </cell>
        </row>
        <row r="396">
          <cell r="B396">
            <v>49</v>
          </cell>
        </row>
        <row r="398">
          <cell r="B398">
            <v>32</v>
          </cell>
        </row>
        <row r="405">
          <cell r="B405">
            <v>513</v>
          </cell>
        </row>
        <row r="406">
          <cell r="B406">
            <v>345</v>
          </cell>
        </row>
        <row r="407">
          <cell r="B407">
            <v>256</v>
          </cell>
        </row>
        <row r="408">
          <cell r="B408">
            <v>183</v>
          </cell>
        </row>
        <row r="410">
          <cell r="B410">
            <v>125</v>
          </cell>
        </row>
        <row r="411">
          <cell r="B411">
            <v>101</v>
          </cell>
        </row>
        <row r="412">
          <cell r="B412">
            <v>80</v>
          </cell>
        </row>
        <row r="417">
          <cell r="B417">
            <v>2149</v>
          </cell>
        </row>
        <row r="419">
          <cell r="B419">
            <v>727</v>
          </cell>
        </row>
        <row r="420">
          <cell r="B420">
            <v>513</v>
          </cell>
        </row>
        <row r="421">
          <cell r="B421">
            <v>345</v>
          </cell>
        </row>
        <row r="423">
          <cell r="B423">
            <v>217</v>
          </cell>
        </row>
        <row r="429">
          <cell r="B429">
            <v>30</v>
          </cell>
        </row>
        <row r="431">
          <cell r="B431">
            <v>15</v>
          </cell>
        </row>
        <row r="433">
          <cell r="B433">
            <v>15</v>
          </cell>
        </row>
        <row r="434">
          <cell r="B434">
            <v>12</v>
          </cell>
        </row>
        <row r="436">
          <cell r="B436">
            <v>5</v>
          </cell>
        </row>
        <row r="437">
          <cell r="B437">
            <v>5</v>
          </cell>
        </row>
        <row r="438">
          <cell r="B438">
            <v>5</v>
          </cell>
        </row>
        <row r="441">
          <cell r="B441">
            <v>100</v>
          </cell>
        </row>
        <row r="445">
          <cell r="B445">
            <v>2</v>
          </cell>
        </row>
        <row r="446">
          <cell r="B446">
            <v>2</v>
          </cell>
        </row>
        <row r="447">
          <cell r="B447">
            <v>1</v>
          </cell>
        </row>
        <row r="448">
          <cell r="B448">
            <v>1</v>
          </cell>
        </row>
        <row r="450">
          <cell r="B450">
            <v>1</v>
          </cell>
        </row>
        <row r="457">
          <cell r="B457">
            <v>16</v>
          </cell>
        </row>
        <row r="458">
          <cell r="B458">
            <v>16</v>
          </cell>
        </row>
        <row r="459">
          <cell r="B459">
            <v>5</v>
          </cell>
        </row>
        <row r="460">
          <cell r="B460">
            <v>5</v>
          </cell>
        </row>
        <row r="462">
          <cell r="B462">
            <v>5</v>
          </cell>
        </row>
        <row r="463">
          <cell r="B463">
            <v>5</v>
          </cell>
        </row>
        <row r="464">
          <cell r="B464">
            <v>5</v>
          </cell>
        </row>
        <row r="469">
          <cell r="B469">
            <v>56</v>
          </cell>
        </row>
        <row r="471">
          <cell r="B471">
            <v>33</v>
          </cell>
        </row>
        <row r="472">
          <cell r="B472">
            <v>16</v>
          </cell>
        </row>
        <row r="473">
          <cell r="B473">
            <v>16</v>
          </cell>
        </row>
        <row r="475">
          <cell r="B475">
            <v>5</v>
          </cell>
        </row>
        <row r="481">
          <cell r="B481">
            <v>3</v>
          </cell>
        </row>
        <row r="483">
          <cell r="B483">
            <v>2</v>
          </cell>
        </row>
        <row r="485">
          <cell r="B485">
            <v>2</v>
          </cell>
        </row>
        <row r="486">
          <cell r="B486">
            <v>1</v>
          </cell>
        </row>
        <row r="488">
          <cell r="B488">
            <v>0.5</v>
          </cell>
        </row>
        <row r="489">
          <cell r="B489">
            <v>0.5</v>
          </cell>
        </row>
        <row r="490">
          <cell r="B490">
            <v>0.5</v>
          </cell>
        </row>
        <row r="493">
          <cell r="B493">
            <v>2</v>
          </cell>
        </row>
      </sheetData>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sheetData sheetId="15"/>
      <sheetData sheetId="16" refreshError="1"/>
      <sheetData sheetId="17" refreshError="1"/>
      <sheetData sheetId="18" refreshError="1"/>
      <sheetData sheetId="19" refreshError="1"/>
      <sheetData sheetId="20" refreshError="1"/>
      <sheetData sheetId="21"/>
      <sheetData sheetId="22" refreshError="1"/>
      <sheetData sheetId="23"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총괄집계표"/>
      <sheetName val="수량집계"/>
      <sheetName val="부대공"/>
      <sheetName val="토공집계"/>
      <sheetName val="소업1교"/>
      <sheetName val="창규ex"/>
      <sheetName val="창규ex (2)"/>
      <sheetName val="교각-집계"/>
      <sheetName val="교각수량"/>
      <sheetName val="시점(우)-날개벽"/>
      <sheetName val="시점(좌)-날개벽"/>
      <sheetName val="종점(우)-날개벽"/>
      <sheetName val="종점(좌)-날개벽"/>
      <sheetName val="접속 슬래브"/>
      <sheetName val="토공"/>
      <sheetName val="일위대가"/>
      <sheetName val="단면가정"/>
      <sheetName val="Y-WORK"/>
      <sheetName val="ITEM"/>
      <sheetName val="3.하중산정4.지지력"/>
      <sheetName val="1.설계기준"/>
      <sheetName val="수량산출"/>
      <sheetName val="개요"/>
      <sheetName val="설계조건"/>
      <sheetName val="입찰안"/>
      <sheetName val="1. 설계조건 2.단면가정 3. 하중계산"/>
      <sheetName val="DATA 입력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목(가-마)"/>
      <sheetName val="수목(바-주목)"/>
      <sheetName val="수목(중국단풍-)"/>
      <sheetName val="식재인부"/>
      <sheetName val="지주목수"/>
      <sheetName val="데이타"/>
      <sheetName val="갑지"/>
      <sheetName val="목차"/>
      <sheetName val="1표지-공사시방서"/>
      <sheetName val="2표지-설계내역서"/>
      <sheetName val="원가계산서"/>
      <sheetName val="관급내역서"/>
      <sheetName val="내역서"/>
      <sheetName val="일위대가표"/>
      <sheetName val="aiming(일위대가표)"/>
      <sheetName val="산출서"/>
      <sheetName val="F단가비교표"/>
      <sheetName val="3표지-설계도면"/>
      <sheetName val="노임"/>
      <sheetName val="____"/>
      <sheetName val="___"/>
      <sheetName val="炷舅?XLS]데이타'!$E$124"/>
      <sheetName val="ls]노임"/>
      <sheetName val="설변공종별"/>
      <sheetName val="설변조정내역"/>
      <sheetName val="건기토원가"/>
      <sheetName val="집계표"/>
      <sheetName val="건축원가"/>
      <sheetName val="토목원가"/>
      <sheetName val="기계원가"/>
      <sheetName val="건축집계"/>
      <sheetName val="건축내역"/>
      <sheetName val="토목내역"/>
      <sheetName val="기계내역"/>
      <sheetName val="표지"/>
      <sheetName val=""/>
      <sheetName val="기타 정보통신공사"/>
      <sheetName val="금액"/>
      <sheetName val="이름표지정"/>
      <sheetName val="炷舅?XLS"/>
      <sheetName val="ls"/>
      <sheetName val="토공사"/>
      <sheetName val="소일위대가코드표"/>
      <sheetName val="품셈집계표"/>
      <sheetName val="자재조사표(참고용)"/>
      <sheetName val="일반부표집계표"/>
      <sheetName val="수목일위"/>
      <sheetName val="간접"/>
      <sheetName val="품셈TABLE"/>
      <sheetName val="6호기"/>
      <sheetName val="참고"/>
      <sheetName val="공사개요"/>
      <sheetName val="수목데이타"/>
      <sheetName val="원가계산"/>
      <sheetName val="Sheet1"/>
      <sheetName val="Customer Databas"/>
      <sheetName val="AS포장복구 "/>
      <sheetName val="갑  지"/>
      <sheetName val="표지 (2)"/>
      <sheetName val="공종단가"/>
      <sheetName val="2000.11월설계내역"/>
      <sheetName val="건축2"/>
      <sheetName val="䈘목(중국단풍-)"/>
      <sheetName val="수목표준대가"/>
      <sheetName val="단가대비표"/>
      <sheetName val="장비별표(오거보링)(Ø400)(12M)"/>
      <sheetName val="화재 탐지 설비"/>
      <sheetName val="자재단가조사표-수목"/>
      <sheetName val="가설공사비"/>
      <sheetName val="도로구조공사비"/>
      <sheetName val="도로토공공사비"/>
      <sheetName val="여수토공사비"/>
      <sheetName val="기초일위"/>
      <sheetName val="접속도로1"/>
      <sheetName val="평가데이터"/>
      <sheetName val="설명"/>
      <sheetName val="노임단가"/>
      <sheetName val="단가조사"/>
      <sheetName val="시설물일위"/>
      <sheetName val="가설공사"/>
      <sheetName val="단가결정"/>
      <sheetName val="내역아"/>
      <sheetName val="울타리"/>
      <sheetName val="1"/>
      <sheetName val="2"/>
      <sheetName val="3"/>
      <sheetName val="4"/>
      <sheetName val="5"/>
      <sheetName val="unit 4"/>
      <sheetName val="횡배수관재료-"/>
      <sheetName val="계산서(직선부)"/>
      <sheetName val="포장재료집계표"/>
      <sheetName val="콘크리트측구연장"/>
      <sheetName val="포장공"/>
      <sheetName val="-몰탈콘크리트"/>
      <sheetName val="-배수구조물공토공"/>
      <sheetName val="내역"/>
      <sheetName val="Total"/>
      <sheetName val="문학간접"/>
      <sheetName val="골조시행"/>
      <sheetName val="수량산출서"/>
      <sheetName val="간선계산"/>
      <sheetName val="건축-물가변동"/>
      <sheetName val="현장관리비"/>
      <sheetName val="데리네이타현황"/>
      <sheetName val="교사기준면적(초등)"/>
      <sheetName val="전익자재"/>
      <sheetName val="원내역"/>
      <sheetName val="시설일위"/>
      <sheetName val="조명일위"/>
      <sheetName val="1차증가원가계산"/>
      <sheetName val="직재"/>
      <sheetName val="재집"/>
      <sheetName val="일위대가(가설)"/>
      <sheetName val="Sheet1 (2)"/>
      <sheetName val="일위대가"/>
      <sheetName val="Sheet2"/>
      <sheetName val="철근총괄집계표"/>
      <sheetName val="#REF"/>
      <sheetName val="집수정(600-700)"/>
      <sheetName val="토사(PE)"/>
      <sheetName val="DATE"/>
      <sheetName val="Sheet3"/>
      <sheetName val="터파기및재료"/>
      <sheetName val="빗물받이(910-510-410)"/>
      <sheetName val="우수"/>
      <sheetName val="단가 및 재료비"/>
      <sheetName val="단가산출2"/>
      <sheetName val="준검 내역서"/>
      <sheetName val="금액내역서"/>
      <sheetName val="9811"/>
      <sheetName val="단가산출"/>
      <sheetName val="기본단가표"/>
      <sheetName val="단가산출1"/>
      <sheetName val="관공일위대가"/>
      <sheetName val="노임이"/>
      <sheetName val="49"/>
      <sheetName val="노무,재료"/>
      <sheetName val="맨홀수량산출"/>
      <sheetName val="연습"/>
      <sheetName val="DANGA"/>
      <sheetName val="금융비용"/>
      <sheetName val="2000년1차"/>
      <sheetName val="2000전체분"/>
      <sheetName val="총괄내역"/>
      <sheetName val="전주2本1"/>
      <sheetName val="조명시설"/>
      <sheetName val="1.설계조건"/>
      <sheetName val="data"/>
      <sheetName val="직접경비"/>
      <sheetName val="직접인건비"/>
      <sheetName val="수량산출"/>
      <sheetName val="제수"/>
      <sheetName val="공기"/>
      <sheetName val="토공산출(주차장)"/>
      <sheetName val="현장관리"/>
      <sheetName val="공통가설"/>
      <sheetName val="매입"/>
      <sheetName val="토공산출 (아파트)"/>
      <sheetName val="공종목록표"/>
      <sheetName val="별표집계"/>
      <sheetName val="전체"/>
      <sheetName val="A"/>
      <sheetName val="EACT10"/>
      <sheetName val="개인"/>
      <sheetName val="간접비"/>
      <sheetName val="평가내역"/>
      <sheetName val="남양내역"/>
      <sheetName val="Sheet4"/>
      <sheetName val="자재단가"/>
      <sheetName val="공종별원가계산"/>
      <sheetName val="가감수량"/>
      <sheetName val="총괄내역서"/>
      <sheetName val="9509"/>
      <sheetName val="견적시담(송포2공구)"/>
      <sheetName val="단가"/>
      <sheetName val="10공구일위"/>
      <sheetName val="비목군분류일위"/>
      <sheetName val="산출내역서집계표"/>
      <sheetName val="DC-O-4-S(설명서)"/>
      <sheetName val="횡배수관토공수량"/>
      <sheetName val="시멘트"/>
      <sheetName val="일위목록"/>
      <sheetName val="5 일위목록"/>
      <sheetName val="7 단가조사"/>
      <sheetName val="6 일위대가"/>
      <sheetName val="E.P.T수량산출서"/>
      <sheetName val="식재"/>
      <sheetName val="시설물"/>
      <sheetName val="식재출력용"/>
      <sheetName val="유지관리"/>
      <sheetName val="Mc1"/>
      <sheetName val="지주목시비량산출서"/>
      <sheetName val="품셈"/>
      <sheetName val="ABUT수량-A1"/>
      <sheetName val="시설물기초"/>
      <sheetName val="전기"/>
      <sheetName val="기계경비적용기준"/>
      <sheetName val="배수내역"/>
      <sheetName val="DT"/>
      <sheetName val="롤러"/>
      <sheetName val="펌프차타설"/>
      <sheetName val="참조"/>
      <sheetName val="참조M"/>
      <sheetName val="파일의이용"/>
      <sheetName val="INPUT"/>
      <sheetName val="Ⅶ-2.현장경비산출"/>
      <sheetName val="부하계산서"/>
      <sheetName val="수목단가"/>
      <sheetName val="시설수량표"/>
      <sheetName val="식재수량표"/>
      <sheetName val="철콘"/>
      <sheetName val="입찰"/>
      <sheetName val="현경"/>
      <sheetName val="기초자료입력"/>
      <sheetName val="노임(1차)"/>
      <sheetName val="일위대가-1"/>
      <sheetName val="정렬"/>
      <sheetName val="2공구산출내역"/>
      <sheetName val="년도별시공"/>
      <sheetName val="식재일위"/>
      <sheetName val="123"/>
      <sheetName val="공내역"/>
      <sheetName val="물가자료"/>
      <sheetName val="BID"/>
      <sheetName val="밸브설치"/>
      <sheetName val="타견적(을)"/>
      <sheetName val="부시수량"/>
      <sheetName val="내역(APT)"/>
      <sheetName val="골조대비내역"/>
      <sheetName val="기계설비-물가변동"/>
      <sheetName val="전기혼잡제경비(45)"/>
      <sheetName val="공사요율산출표"/>
      <sheetName val="자재 집계표"/>
      <sheetName val="말고개터널조명전압강하"/>
      <sheetName val="현장"/>
      <sheetName val="예산명세서"/>
      <sheetName val="설계명세서"/>
      <sheetName val="자료입력"/>
      <sheetName val="삭제금지단가"/>
      <sheetName val="개소별수량산출"/>
      <sheetName val="일위"/>
      <sheetName val="실행간접비용"/>
      <sheetName val="合成単価作成表-BLDG"/>
      <sheetName val="세부내역"/>
      <sheetName val="카렌스센터계량기설치공사"/>
      <sheetName val="설계서"/>
      <sheetName val="공사기본내용입력"/>
      <sheetName val="공통"/>
      <sheetName val="공구원가계산"/>
      <sheetName val="단가표 (2)"/>
      <sheetName val="조건"/>
      <sheetName val="충주"/>
      <sheetName val="기초자료"/>
      <sheetName val="중기사용료산출근거"/>
      <sheetName val="계수시트"/>
      <sheetName val="인건비"/>
      <sheetName val="날개벽"/>
      <sheetName val="가도공"/>
      <sheetName val="일위집계표"/>
      <sheetName val="참조(2)"/>
      <sheetName val="가설"/>
      <sheetName val="기타공사"/>
      <sheetName val="단청(제외)"/>
      <sheetName val="목공집계"/>
      <sheetName val="미장(2)"/>
      <sheetName val="운반"/>
      <sheetName val="지붕(기와)"/>
      <sheetName val="창호"/>
      <sheetName val="기성청구"/>
      <sheetName val="부대공1(65-77,93-95)"/>
      <sheetName val="부대공2(78-"/>
      <sheetName val="배수및구조물공1"/>
      <sheetName val="구조물토공"/>
      <sheetName val="토공2(11~19)"/>
      <sheetName val="배수및구조물공2"/>
      <sheetName val="토공1(1~10,92)"/>
      <sheetName val="토공3(20~31)"/>
      <sheetName val="구조물공1(51~56)"/>
      <sheetName val="담장산출"/>
      <sheetName val="약품설비"/>
      <sheetName val="토목주소"/>
      <sheetName val="공사비예산서(토목분)"/>
      <sheetName val="상 부"/>
      <sheetName val="2.대외공문"/>
      <sheetName val="에너지동"/>
      <sheetName val="전선 및 전선관"/>
      <sheetName val="금융"/>
      <sheetName val="대가표(품셈)"/>
      <sheetName val="사급자재"/>
      <sheetName val="예가표"/>
      <sheetName val="JUCKEYK"/>
      <sheetName val="교육종류"/>
      <sheetName val="일위대가목차"/>
      <sheetName val="내역서01"/>
      <sheetName val="1차 내역서"/>
      <sheetName val="주요항목별"/>
      <sheetName val="DB@Acess"/>
      <sheetName val="Civil"/>
      <sheetName val="입력자료"/>
      <sheetName val="준공정산"/>
      <sheetName val="견적"/>
      <sheetName val="총괄표"/>
      <sheetName val="수안보-MBR1"/>
      <sheetName val="공사별 가중치 산출근거(토목)"/>
      <sheetName val="가중치근거(조경)"/>
      <sheetName val="부하계산"/>
      <sheetName val="날개벽(좌,우=60도-4개)"/>
      <sheetName val="설계내역일위"/>
      <sheetName val="토공수량"/>
      <sheetName val="일반부표"/>
      <sheetName val="운동장 (2)"/>
      <sheetName val="동해title"/>
      <sheetName val="단위단가"/>
      <sheetName val="입찰안"/>
      <sheetName val="GAS"/>
      <sheetName val="경산"/>
      <sheetName val="귀래 설계 공내역서"/>
      <sheetName val="설계예산서"/>
      <sheetName val="설계내역서"/>
      <sheetName val="조명율표"/>
      <sheetName val="공종집계"/>
      <sheetName val="투찰금액"/>
      <sheetName val="각종단가"/>
      <sheetName val="200"/>
      <sheetName val="코드표"/>
      <sheetName val="1.설계기준"/>
      <sheetName val="지수"/>
      <sheetName val="대치판정"/>
      <sheetName val="산출근거"/>
      <sheetName val="설계내역"/>
      <sheetName val="부대공Ⅱ"/>
      <sheetName val="현관"/>
      <sheetName val="인원"/>
      <sheetName val="간지"/>
      <sheetName val="배수공"/>
      <sheetName val="AS복구"/>
      <sheetName val="중기터파기"/>
      <sheetName val="변수값"/>
      <sheetName val="중기상차"/>
      <sheetName val="기타_정보통신공사"/>
      <sheetName val="2000_11월설계내역"/>
      <sheetName val="Customer_Databas"/>
      <sheetName val="AS포장복구_"/>
      <sheetName val="표지_(2)"/>
      <sheetName val="갑__지"/>
      <sheetName val="unit_4"/>
      <sheetName val="화재_탐지_설비"/>
      <sheetName val="준검_내역서"/>
      <sheetName val="Sheet1_(2)"/>
      <sheetName val="단가_및_재료비"/>
      <sheetName val="1_설계조건"/>
      <sheetName val="토공산출_(아파트)"/>
      <sheetName val="Ⅶ-2_현장경비산출"/>
      <sheetName val="단가표_(2)"/>
      <sheetName val="5_일위목록"/>
      <sheetName val="7_단가조사"/>
      <sheetName val="6_일위대가"/>
      <sheetName val="E_P_T수량산출서"/>
      <sheetName val="고개가설"/>
      <sheetName val="퍼스트"/>
      <sheetName val="EQT-ESTN"/>
      <sheetName val="FB25JN"/>
      <sheetName val="토공집계"/>
      <sheetName val="예산갑지"/>
      <sheetName val="설계내"/>
      <sheetName val="SG"/>
      <sheetName val="총괄표1"/>
      <sheetName val="퇴직금(울산천상)"/>
      <sheetName val="견적율"/>
      <sheetName val="BH"/>
      <sheetName val="중기일위대가"/>
      <sheetName val="노무비단가"/>
      <sheetName val="천방교접속"/>
      <sheetName val="부하(성남)"/>
      <sheetName val="3.바닥판  "/>
      <sheetName val="자료"/>
      <sheetName val="간선"/>
      <sheetName val="전압"/>
      <sheetName val="조도"/>
      <sheetName val="동력"/>
      <sheetName val="건축내역서"/>
      <sheetName val="설비내역서"/>
      <sheetName val="전기내역서"/>
      <sheetName val="자단"/>
      <sheetName val="인공산출"/>
      <sheetName val="가격비"/>
      <sheetName val="炷舅_XLS_데이타'!$E$124"/>
      <sheetName val="ls_노임"/>
      <sheetName val="炷舅_XLS"/>
      <sheetName val="진주방향"/>
      <sheetName val="지급자재"/>
      <sheetName val="제잡비"/>
      <sheetName val="토집"/>
      <sheetName val="전기일위대가"/>
      <sheetName val="1안"/>
      <sheetName val="소야공정계획표"/>
      <sheetName val="MOTOR"/>
      <sheetName val="1호인버트수량"/>
      <sheetName val="석축설면"/>
      <sheetName val="법면단"/>
      <sheetName val="설계조건"/>
      <sheetName val="안정계산"/>
      <sheetName val="단면검토"/>
      <sheetName val="JUCK"/>
      <sheetName val="정부노임단가"/>
      <sheetName val="와동25-3(변경)"/>
      <sheetName val="기기리스트"/>
      <sheetName val="평형별수량표"/>
      <sheetName val="가설개략"/>
      <sheetName val="을지"/>
      <sheetName val="평당"/>
      <sheetName val="매입세"/>
      <sheetName val="11월"/>
      <sheetName val="공통비총괄표"/>
      <sheetName val="내역서2안"/>
      <sheetName val="기초1"/>
      <sheetName val="9GNG운반"/>
      <sheetName val="03하반기내역서"/>
      <sheetName val="04상반기"/>
      <sheetName val="약품공급2"/>
      <sheetName val="공작물조직표(용배수)"/>
      <sheetName val="정화조방수미장"/>
      <sheetName val="D&amp;P특기사항"/>
      <sheetName val="수량계산서 집계표(가설 신설 및 철거-을지로3가 3호선)"/>
      <sheetName val="수량계산서 집계표(신설-을지로3가 3호선)"/>
      <sheetName val="수량계산서 집계표(철거-을지로3가 3호선)"/>
      <sheetName val="시공"/>
      <sheetName val="코드"/>
      <sheetName val="단가비교"/>
      <sheetName val="SCHE"/>
      <sheetName val="평교-내역"/>
      <sheetName val="bearing"/>
      <sheetName val="4-10"/>
      <sheetName val="WORK"/>
      <sheetName val="잡비"/>
      <sheetName val=" 견적서"/>
      <sheetName val="날개벽수량표"/>
      <sheetName val="수목데이타 "/>
      <sheetName val="총괄"/>
      <sheetName val="부안일위"/>
      <sheetName val="위치조서"/>
      <sheetName val="과세내역(세부)"/>
      <sheetName val="연돌일위집계"/>
      <sheetName val="토공실행"/>
      <sheetName val="1차_내역서"/>
      <sheetName val="가로등"/>
      <sheetName val="공정코드"/>
      <sheetName val="설계"/>
      <sheetName val="귀래_설계_공내역서"/>
      <sheetName val="자재_집계표"/>
      <sheetName val="전선_및_전선관"/>
      <sheetName val="품셈표"/>
      <sheetName val="계산내역(설비)"/>
      <sheetName val="건축(을)"/>
      <sheetName val="자판실행"/>
      <sheetName val="Sheet6"/>
      <sheetName val="설계예시"/>
      <sheetName val="주관사업"/>
      <sheetName val="시추주상도"/>
      <sheetName val="98지급계획"/>
      <sheetName val="기타_정보통신공사1"/>
      <sheetName val="Customer_Databas1"/>
      <sheetName val="AS포장복구_1"/>
      <sheetName val="2000_11월설계내역1"/>
      <sheetName val="표지_(2)1"/>
      <sheetName val="갑__지1"/>
      <sheetName val="unit_41"/>
      <sheetName val="화재_탐지_설비1"/>
      <sheetName val="준검_내역서1"/>
      <sheetName val="Sheet1_(2)1"/>
      <sheetName val="단가_및_재료비1"/>
      <sheetName val="1_설계조건1"/>
      <sheetName val="Ⅶ-2_현장경비산출1"/>
      <sheetName val="토공산출_(아파트)1"/>
      <sheetName val="5_일위목록1"/>
      <sheetName val="7_단가조사1"/>
      <sheetName val="6_일위대가1"/>
      <sheetName val="E_P_T수량산출서1"/>
      <sheetName val="근거(기밀댐퍼)"/>
      <sheetName val="적용기준"/>
      <sheetName val="노무비"/>
      <sheetName val="교대시점"/>
      <sheetName val="실행철강하도"/>
      <sheetName val="EJ"/>
      <sheetName val="PW3"/>
      <sheetName val="PW4"/>
      <sheetName val="SC1"/>
      <sheetName val="PE"/>
      <sheetName val="PM"/>
      <sheetName val="TR"/>
      <sheetName val="전기공사"/>
      <sheetName val="전계가"/>
      <sheetName val="배수판"/>
      <sheetName val="을"/>
      <sheetName val="TEL"/>
      <sheetName val="실행(표지,갑,을)"/>
      <sheetName val="-배수구조물⳵토공"/>
      <sheetName val="경상비"/>
      <sheetName val="당초내역서"/>
      <sheetName val="01"/>
      <sheetName val="경비"/>
      <sheetName val="일위대가목록"/>
      <sheetName val="말뚝지지력산정"/>
      <sheetName val="참고자료"/>
      <sheetName val="절감계산"/>
      <sheetName val="가스내역"/>
      <sheetName val="구조포설"/>
      <sheetName val="복구"/>
      <sheetName val="부대"/>
      <sheetName val="부호표"/>
      <sheetName val="토공"/>
      <sheetName val="3차준공"/>
      <sheetName val="MAIN"/>
      <sheetName val="GAS저장소"/>
      <sheetName val="라인마킹"/>
      <sheetName val="위험물저장소"/>
      <sheetName val="일반창고동"/>
      <sheetName val="TB-내역서"/>
      <sheetName val="EQUIP-H"/>
      <sheetName val="성곽내역서"/>
      <sheetName val="실행"/>
      <sheetName val="신표지1"/>
      <sheetName val="PAINT"/>
      <sheetName val="대공종"/>
      <sheetName val="수량집계"/>
      <sheetName val="A-4"/>
      <sheetName val="설계기준"/>
      <sheetName val="2.2.10.샤시등"/>
      <sheetName val="내역1"/>
      <sheetName val="공사비산출내역"/>
      <sheetName val="I一般比"/>
      <sheetName val="3.공통공사대비"/>
      <sheetName val="전차선로 물량표"/>
      <sheetName val="한강운반비"/>
      <sheetName val="자재"/>
      <sheetName val="공통(20-91)"/>
      <sheetName val="공사비집계표"/>
      <sheetName val="기성내역"/>
      <sheetName val="사전공사"/>
      <sheetName val="영창26"/>
      <sheetName val="6PILE  (돌출)"/>
      <sheetName val="동력부하계산"/>
      <sheetName val="영업.일1"/>
      <sheetName val="2호맨홀공제수량"/>
      <sheetName val="단면가정"/>
      <sheetName val="신우"/>
      <sheetName val="인부신상자료"/>
      <sheetName val="경율산정.XLS"/>
      <sheetName val="차수"/>
      <sheetName val="하수급견적대비"/>
      <sheetName val="Ȁ_x0004_夁瓅"/>
      <sheetName val="관리,공감"/>
      <sheetName val="기초공"/>
      <sheetName val="기둥(원형)"/>
      <sheetName val="G.R300경비"/>
      <sheetName val="관기성공.내"/>
      <sheetName val="프랜트면허"/>
      <sheetName val="N賃率-職"/>
      <sheetName val="sub"/>
      <sheetName val="토공집계표"/>
      <sheetName val="일위대가(건축)"/>
      <sheetName val="내2"/>
      <sheetName val="기성내역서표지"/>
      <sheetName val="7단가"/>
      <sheetName val="table"/>
      <sheetName val="단목"/>
      <sheetName val="토목수량"/>
      <sheetName val="원형1호맨홀토공수량"/>
      <sheetName val="cable-data"/>
      <sheetName val="월별"/>
      <sheetName val="이름정의"/>
      <sheetName val="초기화면"/>
      <sheetName val="기계실 D200"/>
      <sheetName val="설계가"/>
      <sheetName val="도급예산내역서봉투"/>
      <sheetName val="공사원가계산서"/>
      <sheetName val="설계산출표지"/>
      <sheetName val="도급예산내역서총괄표"/>
      <sheetName val="을부담운반비"/>
      <sheetName val="운반비산출"/>
      <sheetName val="가감수량(2호)"/>
      <sheetName val="맨홀수량산출(2호)"/>
      <sheetName val="List"/>
      <sheetName val="10"/>
      <sheetName val="11"/>
      <sheetName val="6"/>
      <sheetName val="7"/>
      <sheetName val="8"/>
      <sheetName val="9"/>
      <sheetName val="개요"/>
      <sheetName val="수량"/>
      <sheetName val="발생토"/>
      <sheetName val="원가"/>
      <sheetName val="수량집계표"/>
      <sheetName val="공종별수량집계"/>
      <sheetName val="토목"/>
      <sheetName val="ITEM"/>
      <sheetName val="기성2"/>
      <sheetName val="견적서"/>
      <sheetName val="직노"/>
      <sheetName val="3.하중산정4.지지력"/>
      <sheetName val="연결임시"/>
      <sheetName val="투입비"/>
      <sheetName val="철근량"/>
      <sheetName val="D16"/>
      <sheetName val="D25"/>
      <sheetName val="D22"/>
      <sheetName val="3.바닥판설계"/>
      <sheetName val="영동(D)"/>
      <sheetName val="재료단가"/>
      <sheetName val="GAEYO"/>
      <sheetName val="공사발의서"/>
      <sheetName val="S0"/>
      <sheetName val="邅☳"/>
      <sheetName val="인사자료총집계"/>
      <sheetName val="계약내역서(을지)"/>
      <sheetName val="증감내역서"/>
      <sheetName val="COVER"/>
      <sheetName val="구조물철거타공정이월"/>
      <sheetName val="가스(내역)"/>
      <sheetName val="Y-WORK"/>
      <sheetName val="1.가설"/>
      <sheetName val="4.목공사"/>
      <sheetName val="덕소내역"/>
      <sheetName val="기준액"/>
      <sheetName val="cal"/>
      <sheetName val="부대내역"/>
      <sheetName val="제잡비집계"/>
      <sheetName val="가설건물"/>
      <sheetName val="70%"/>
      <sheetName val="터널조도"/>
      <sheetName val="소요자재"/>
      <sheetName val="노무산출서"/>
      <sheetName val="횡배수관수량집계"/>
      <sheetName val="횡배수관기초"/>
      <sheetName val="변경일위"/>
      <sheetName val="Book1"/>
      <sheetName val="용산1(해보)"/>
      <sheetName val="통합내역"/>
      <sheetName val="재정비직인"/>
      <sheetName val="우수공"/>
      <sheetName val="XL4Poppy"/>
      <sheetName val="수로단위수량"/>
      <sheetName val="자"/>
      <sheetName val="노"/>
      <sheetName val="현장관리비 "/>
      <sheetName val="mcc일위대가"/>
      <sheetName val="설명서"/>
      <sheetName val="예정공정표"/>
      <sheetName val="표지1"/>
      <sheetName val="Front"/>
      <sheetName val="wall"/>
      <sheetName val="JOIN(2span)"/>
      <sheetName val="주빔의 설계"/>
      <sheetName val="바닥판"/>
      <sheetName val="철근량산정및사용성검토"/>
      <sheetName val="입력DATA"/>
      <sheetName val="현장조사"/>
      <sheetName val="요약&amp;결과"/>
      <sheetName val="현장관리비 산출내역"/>
      <sheetName val="수입"/>
      <sheetName val="ENTRY"/>
      <sheetName val="예정(3)"/>
      <sheetName val="22인공"/>
      <sheetName val="Cost bd-&quot;A&quot;"/>
      <sheetName val="목차 "/>
      <sheetName val="계획서"/>
      <sheetName val="연장"/>
      <sheetName val="위치도(점용허가용)"/>
      <sheetName val="신청서"/>
      <sheetName val="XXXXXX"/>
      <sheetName val="일반문틀 설치"/>
      <sheetName val="샌딩 에폭시 도장"/>
      <sheetName val="스텐문틀설치"/>
      <sheetName val="Sheet13"/>
      <sheetName val="발전기"/>
      <sheetName val="Sheet14"/>
      <sheetName val="DATA 입력란"/>
      <sheetName val="제2~4호표"/>
      <sheetName val="2-나.물가조사서"/>
      <sheetName val="잡철물"/>
      <sheetName val="tggwan(mac)"/>
      <sheetName val="월별입차량"/>
      <sheetName val="TRE TABLE"/>
      <sheetName val="현장지지물물량"/>
      <sheetName val="암거단위-1련"/>
      <sheetName val="우배수"/>
      <sheetName val="원형맨홀수량"/>
      <sheetName val="공사원가"/>
      <sheetName val="자재_집계표1"/>
      <sheetName val="귀래_설계_공내역서1"/>
      <sheetName val="전선_및_전선관1"/>
      <sheetName val="2_대외공문"/>
      <sheetName val="공사별_가중치_산출근거(토목)"/>
      <sheetName val="상_부"/>
      <sheetName val="운동장_(2)"/>
      <sheetName val="1차_내역서1"/>
      <sheetName val="_견적서"/>
      <sheetName val="수량계산서_집계표(가설_신설_및_철거-을지로3가_3호선)"/>
      <sheetName val="수량계산서_집계표(신설-을지로3가_3호선)"/>
      <sheetName val="수량계산서_집계표(철거-을지로3가_3호선)"/>
      <sheetName val="3_바닥판__"/>
      <sheetName val="가격조사서"/>
      <sheetName val="단가 산출서(산근#1~#102)"/>
      <sheetName val="자재표"/>
      <sheetName val="직접공사비집계표_7"/>
      <sheetName val="공통가설_8"/>
      <sheetName val="기타시설"/>
      <sheetName val="아파트_9"/>
      <sheetName val="주민복지관"/>
      <sheetName val="지하주차장"/>
      <sheetName val="기계경비(시간당)"/>
      <sheetName val="왕십리방향"/>
      <sheetName val="실행내역서"/>
      <sheetName val="간선토공재집"/>
      <sheetName val="지선토공재집"/>
      <sheetName val="CC16-내역서"/>
      <sheetName val="재정비내역"/>
      <sheetName val="지적고시내역"/>
      <sheetName val="Code"/>
      <sheetName val="계정"/>
      <sheetName val="남양시작동자105노65기1.3화1.2"/>
      <sheetName val="남양시작동010313100%"/>
      <sheetName val="조명율"/>
      <sheetName val="항목등록"/>
      <sheetName val="남양구조시험동"/>
      <sheetName val="GI-LIST"/>
      <sheetName val="※참고자료※"/>
      <sheetName val="인건비 "/>
      <sheetName val="날개벽(시점좌측)"/>
      <sheetName val="99.12"/>
      <sheetName val="우각부보강"/>
      <sheetName val="표  지"/>
      <sheetName val="신규품셈목차"/>
      <sheetName val="시중노임단가"/>
      <sheetName val="결재판(삭제하지말아주세요)"/>
      <sheetName val="O＆P"/>
      <sheetName val="일위_파일"/>
      <sheetName val="3BL공동구 수량"/>
      <sheetName val="선급금신청서"/>
      <sheetName val="내역서(기성청구)"/>
      <sheetName val="청천내"/>
      <sheetName val="2.가로등(영구)"/>
      <sheetName val="단면 (2)"/>
      <sheetName val="안정검토(온1)"/>
      <sheetName val="환경기계공정표 (3)"/>
      <sheetName val="내역서-전체낙찰율"/>
      <sheetName val="집계"/>
      <sheetName val="철거산출근거"/>
      <sheetName val="woo(mac)"/>
      <sheetName val="암거단위"/>
      <sheetName val="횡 연장"/>
      <sheetName val="교각1"/>
      <sheetName val="2000,9월 일위"/>
      <sheetName val="품의서(0217)"/>
      <sheetName val="설계서(본관)"/>
      <sheetName val="전등설비"/>
      <sheetName val="투자효율분석"/>
      <sheetName val="오억미만"/>
      <sheetName val="일목"/>
      <sheetName val="설계변경조서"/>
      <sheetName val="기계경비일람"/>
      <sheetName val="무시"/>
      <sheetName val="내역서(전기)"/>
      <sheetName val="b_balju"/>
      <sheetName val="인제내역"/>
      <sheetName val="포장자재집계표"/>
      <sheetName val="INPUTDATA"/>
      <sheetName val="교각계산"/>
      <sheetName val="고창방향"/>
      <sheetName val="1공구내역서(1)"/>
      <sheetName val="b_balju_cho"/>
      <sheetName val="식재일위대가"/>
      <sheetName val="DATA1"/>
      <sheetName val="재료집계표"/>
      <sheetName val="수량계산서 집계표(가설 신설 및 철거-을지로3가 2호선)"/>
      <sheetName val="수량계산서 집계표(신설-을지로3가 2호선)"/>
      <sheetName val="수량계산서 집계표(철거-을지로3가 2호선)"/>
      <sheetName val="소방"/>
      <sheetName val="6.가격조사서 "/>
      <sheetName val="과천MAIN"/>
      <sheetName val="VXXXXX"/>
      <sheetName val="MAT"/>
      <sheetName val="자금청구"/>
      <sheetName val="기성고조서 "/>
      <sheetName val="봉급(직영)"/>
      <sheetName val="경비산출"/>
      <sheetName val="단위수량산출"/>
      <sheetName val="노 무 비"/>
      <sheetName val="중기사용료"/>
      <sheetName val="결재갑지"/>
      <sheetName val="석축단"/>
      <sheetName val="X17-TOTAL"/>
      <sheetName val="공량산출서"/>
      <sheetName val="도시가스현황"/>
      <sheetName val="견적대비"/>
      <sheetName val="HVAC"/>
      <sheetName val="Factor"/>
      <sheetName val="General Data"/>
      <sheetName val="시화점실행"/>
      <sheetName val="안내"/>
      <sheetName val="입력"/>
      <sheetName val="unitpric"/>
      <sheetName val="ilch"/>
      <sheetName val="단위수량"/>
      <sheetName val="교대"/>
      <sheetName val="부표총괄표"/>
      <sheetName val="일반전기"/>
      <sheetName val="증감대비"/>
      <sheetName val="상부공"/>
      <sheetName val="관급자재"/>
      <sheetName val="이설비"/>
      <sheetName val="폐기물처리"/>
      <sheetName val="원가계산서(용역)"/>
      <sheetName val="방수비"/>
      <sheetName val="복구비"/>
      <sheetName val="관내역"/>
      <sheetName val="내역(토목)"/>
      <sheetName val="총괄집계표"/>
      <sheetName val="48일위"/>
      <sheetName val="48수량"/>
      <sheetName val="22수량"/>
      <sheetName val="49일위"/>
      <sheetName val="22일위"/>
      <sheetName val="49수량"/>
      <sheetName val="FAB별"/>
      <sheetName val="P-산#1-1(WOWA1)"/>
      <sheetName val="견적대비표"/>
      <sheetName val="기타경비"/>
      <sheetName val="잔토처리"/>
      <sheetName val="터파기,되메우기,램머,코아"/>
      <sheetName val="절단,포장깨기"/>
      <sheetName val="도급FORM"/>
      <sheetName val="사급자재비"/>
      <sheetName val="H-pile(298x299)"/>
      <sheetName val="H-pile(250x250)"/>
      <sheetName val="입출재고현황 (2)"/>
      <sheetName val="차액보증"/>
      <sheetName val="직원투입계획"/>
      <sheetName val="과단위"/>
      <sheetName val="빌딩 안내"/>
      <sheetName val="테이블"/>
      <sheetName val="전선관"/>
      <sheetName val="설비2차"/>
      <sheetName val="LF자재단가"/>
      <sheetName val="#3_일위대가목록"/>
      <sheetName val="심사물량"/>
      <sheetName val="심사계산"/>
      <sheetName val="수량3"/>
      <sheetName val="guard(mac)"/>
      <sheetName val="기별(종합)"/>
      <sheetName val="일위(PN)"/>
      <sheetName val="수로교총재료집계"/>
      <sheetName val="물가대비표"/>
      <sheetName val="별표 "/>
      <sheetName val="보차도경계석"/>
      <sheetName val="단가표"/>
      <sheetName val="c_balju"/>
      <sheetName val="공사비총괄표"/>
      <sheetName val="설계예산2"/>
      <sheetName val="기구조직"/>
      <sheetName val="5.전사투자계획종함안"/>
      <sheetName val="물가시세"/>
      <sheetName val="1안내역"/>
      <sheetName val="산출2-기기동력"/>
      <sheetName val="단가입력창"/>
      <sheetName val="공종단가표 "/>
      <sheetName val="(A)내역서"/>
      <sheetName val="대로근거"/>
      <sheetName val="계산서(곡선부)"/>
      <sheetName val="공종별자재"/>
      <sheetName val="소비자가"/>
      <sheetName val="일위집계(기존)"/>
      <sheetName val="XREF"/>
      <sheetName val="감가상각누계액"/>
      <sheetName val="날개벽(좌,우=45도,75도)"/>
      <sheetName val="견"/>
      <sheetName val="36+45-113-18+19+20I"/>
      <sheetName val="J01"/>
      <sheetName val="부속동"/>
      <sheetName val="관계주식"/>
      <sheetName val="제경비"/>
      <sheetName val="장비가동"/>
      <sheetName val="개산공사비"/>
      <sheetName val="건축공사"/>
      <sheetName val="방호시설검토"/>
      <sheetName val="절감계산(보일러)"/>
      <sheetName val="환율표"/>
      <sheetName val="설계내역서 "/>
      <sheetName val="1단계"/>
      <sheetName val="샘플표지"/>
      <sheetName val="분류"/>
      <sheetName val="RAW DATA"/>
      <sheetName val="도급"/>
      <sheetName val="SUMMARY(S)"/>
      <sheetName val="도급원가"/>
      <sheetName val="자재단가집계"/>
      <sheetName val="대비표"/>
      <sheetName val="신.분"/>
      <sheetName val="45,46"/>
      <sheetName val="물량표"/>
      <sheetName val="EQUIP LIST"/>
      <sheetName val="공사대장"/>
      <sheetName val="토적계산"/>
      <sheetName val="대비표(토공1안)"/>
      <sheetName val="건축공사수량"/>
      <sheetName val="DATA_Garak"/>
      <sheetName val="DATA_Total"/>
      <sheetName val="DATA_Kwangju"/>
      <sheetName val="DATA_Daejeon"/>
      <sheetName val="DATA_Sadang"/>
      <sheetName val="DATA_Yangjae"/>
      <sheetName val="DATA_Yoido"/>
      <sheetName val="DATA_Ulsan"/>
      <sheetName val="DATA_Incheon"/>
      <sheetName val="DATA_Jeonju"/>
      <sheetName val="토공정보"/>
      <sheetName val="토목-물가"/>
      <sheetName val="F4-F7"/>
      <sheetName val="Macro(차단기)"/>
      <sheetName val="아파트"/>
      <sheetName val="부대시설"/>
      <sheetName val="세부내역서"/>
      <sheetName val="단"/>
      <sheetName val="J直材4"/>
      <sheetName val="항목(1)"/>
      <sheetName val="BOOK4"/>
      <sheetName val="역T형교대(말뚝기초)"/>
      <sheetName val="환율 및 노임"/>
      <sheetName val="속 일위대가"/>
      <sheetName val="자재단가대비표"/>
      <sheetName val="대비"/>
      <sheetName val="케이블류 OLD"/>
      <sheetName val="접속도로"/>
      <sheetName val="단가산출서 (2)"/>
      <sheetName val="단가산출서"/>
      <sheetName val="카메라"/>
      <sheetName val="가격"/>
      <sheetName val="내역서1"/>
      <sheetName val="3연box"/>
      <sheetName val="단 box"/>
      <sheetName val="노임 단가"/>
      <sheetName val="전익정산집계"/>
      <sheetName val="중갑지"/>
      <sheetName val="자재단가_사급"/>
      <sheetName val="중기기준"/>
      <sheetName val="중기적산목록"/>
      <sheetName val="사업비변경내역(96.9단가)"/>
      <sheetName val="도장재료산출"/>
      <sheetName val="설비"/>
      <sheetName val="앉음벽 (2)"/>
      <sheetName val="내역(전체-변경)"/>
      <sheetName val="CON'C"/>
      <sheetName val="투찰내역"/>
      <sheetName val="중로근거"/>
      <sheetName val="인부노임"/>
      <sheetName val="4차원가계산서"/>
      <sheetName val="지주토목내역서"/>
      <sheetName val="계측제어설비"/>
      <sheetName val="교대철근집계"/>
      <sheetName val="덕전리"/>
      <sheetName val="내역표지"/>
      <sheetName val="포항보고서"/>
      <sheetName val="rate"/>
      <sheetName val="기준비용"/>
      <sheetName val="대림경상68억"/>
      <sheetName val="지구단위계획"/>
      <sheetName val="공용시설내역"/>
      <sheetName val="8.PILE  (돌출)"/>
      <sheetName val="Sheet7(ㅅ)"/>
      <sheetName val="수량산출표"/>
      <sheetName val="댐구조도"/>
      <sheetName val="세월교산출기초"/>
      <sheetName val="3련 BOX"/>
      <sheetName val="투찰"/>
      <sheetName val="배수관토공"/>
      <sheetName val="예산M12A"/>
      <sheetName val="정내"/>
      <sheetName val="단중표-ST"/>
      <sheetName val="단가입력"/>
      <sheetName val="자재운반단가일람표"/>
      <sheetName val="영업_x0008__x0000_"/>
      <sheetName val="기준표"/>
      <sheetName val="목동세대 산출근거"/>
      <sheetName val="운반공"/>
      <sheetName val="08-공사비총괄표"/>
      <sheetName val="06-원가계산서"/>
      <sheetName val="04-간지"/>
      <sheetName val="01-적용기준"/>
      <sheetName val="03-목차"/>
      <sheetName val="07-총괄내역서"/>
      <sheetName val="02-표지"/>
      <sheetName val="EP0618"/>
      <sheetName val="우수받이"/>
      <sheetName val="빙장비사양"/>
      <sheetName val="장비사양"/>
      <sheetName val="ETC"/>
      <sheetName val="토목내역서"/>
      <sheetName val="냉천부속동"/>
      <sheetName val="손익분석"/>
      <sheetName val="단가(자재)"/>
      <sheetName val="단가(노임)"/>
      <sheetName val="기초목록"/>
      <sheetName val="사통"/>
      <sheetName val="현금"/>
      <sheetName val="예산서"/>
      <sheetName val="Apt내역"/>
      <sheetName val="표준계약서"/>
      <sheetName val="단가목록"/>
      <sheetName val="노임목록"/>
      <sheetName val="자재목록"/>
      <sheetName val="군남내역서"/>
      <sheetName val="옥외전력간선설비공사"/>
      <sheetName val="자재조사표"/>
      <sheetName val="단가조사표"/>
      <sheetName val="일위대가(계측기설치)"/>
      <sheetName val="방지책개소별명세"/>
      <sheetName val="1. 설계조건 2.단면가정 3. 하중계산"/>
      <sheetName val="일반자료"/>
      <sheetName val="갑지(추정)"/>
      <sheetName val="S.중기사용료"/>
      <sheetName val="입력란"/>
      <sheetName val="97노임단가"/>
      <sheetName val="마북 손익분석(CATIA)"/>
      <sheetName val="실행대비"/>
      <sheetName val="00000"/>
      <sheetName val="일위1"/>
      <sheetName val="노임자재단가"/>
      <sheetName val="1공구"/>
      <sheetName val="4가.수량집계표"/>
      <sheetName val="TOTAL_BOQ"/>
      <sheetName val="보건노"/>
      <sheetName val="실행내역 "/>
      <sheetName val="청-교대(A1-A2)"/>
      <sheetName val="종배수관(신)"/>
      <sheetName val="J형측구단위수량"/>
      <sheetName val="안청갑지"/>
      <sheetName val="신축(단위)"/>
      <sheetName val="도"/>
      <sheetName val="적용단위길이"/>
      <sheetName val="피벗테이블데이터분석"/>
      <sheetName val="특수기호강도거푸집"/>
      <sheetName val="종배수관면벽신"/>
      <sheetName val="단가조사서"/>
      <sheetName val="총괄내역단가"/>
      <sheetName val="표층포설및다짐"/>
      <sheetName val="POOM_MOTO"/>
      <sheetName val="최적단면"/>
      <sheetName val="SLAB&quot;1&quot;"/>
      <sheetName val="공사자료입력"/>
      <sheetName val="근로자자료입력"/>
      <sheetName val="4. 검토"/>
      <sheetName val="유입맨홀산출"/>
      <sheetName val="마포토정"/>
      <sheetName val="공사비명세서"/>
      <sheetName val="uang"/>
      <sheetName val="단면(직벽형)-H=1m"/>
      <sheetName val="횡배수관"/>
      <sheetName val="동일대내"/>
    </sheetNames>
    <sheetDataSet>
      <sheetData sheetId="0"/>
      <sheetData sheetId="1"/>
      <sheetData sheetId="2"/>
      <sheetData sheetId="3" refreshError="1">
        <row r="5">
          <cell r="B5">
            <v>0.09</v>
          </cell>
        </row>
        <row r="18">
          <cell r="B18">
            <v>0.14000000000000001</v>
          </cell>
          <cell r="C18">
            <v>0.09</v>
          </cell>
        </row>
        <row r="19">
          <cell r="B19">
            <v>0.23</v>
          </cell>
          <cell r="C19">
            <v>0.14000000000000001</v>
          </cell>
        </row>
        <row r="20">
          <cell r="B20">
            <v>0.32</v>
          </cell>
          <cell r="C20">
            <v>0.19</v>
          </cell>
        </row>
        <row r="22">
          <cell r="B22">
            <v>0.5</v>
          </cell>
          <cell r="C22">
            <v>0.28999999999999998</v>
          </cell>
        </row>
        <row r="24">
          <cell r="B24">
            <v>0.68</v>
          </cell>
          <cell r="C24">
            <v>0.39</v>
          </cell>
        </row>
        <row r="48">
          <cell r="B48">
            <v>0.11</v>
          </cell>
          <cell r="C48">
            <v>7.0000000000000007E-2</v>
          </cell>
        </row>
        <row r="49">
          <cell r="B49">
            <v>0.17</v>
          </cell>
          <cell r="C49">
            <v>0.1</v>
          </cell>
        </row>
        <row r="50">
          <cell r="B50">
            <v>0.23</v>
          </cell>
          <cell r="C50">
            <v>0.14000000000000001</v>
          </cell>
        </row>
        <row r="51">
          <cell r="B51">
            <v>0.3</v>
          </cell>
          <cell r="C51">
            <v>0.18</v>
          </cell>
        </row>
        <row r="52">
          <cell r="B52">
            <v>0.37</v>
          </cell>
          <cell r="C52">
            <v>0.22</v>
          </cell>
        </row>
        <row r="54">
          <cell r="B54">
            <v>0.51</v>
          </cell>
          <cell r="C54">
            <v>0.3</v>
          </cell>
        </row>
        <row r="56">
          <cell r="B56">
            <v>0.65</v>
          </cell>
          <cell r="C56">
            <v>0.39</v>
          </cell>
        </row>
        <row r="59">
          <cell r="B59">
            <v>0.87</v>
          </cell>
          <cell r="C59">
            <v>0.52</v>
          </cell>
        </row>
      </sheetData>
      <sheetData sheetId="4"/>
      <sheetData sheetId="5" refreshError="1">
        <row r="2">
          <cell r="E2">
            <v>23200</v>
          </cell>
        </row>
        <row r="3">
          <cell r="E3">
            <v>44600</v>
          </cell>
        </row>
        <row r="4">
          <cell r="E4">
            <v>66500</v>
          </cell>
        </row>
        <row r="5">
          <cell r="E5">
            <v>123000</v>
          </cell>
        </row>
        <row r="6">
          <cell r="E6">
            <v>3600</v>
          </cell>
        </row>
        <row r="7">
          <cell r="E7">
            <v>6400</v>
          </cell>
        </row>
        <row r="8">
          <cell r="E8">
            <v>13000</v>
          </cell>
        </row>
        <row r="9">
          <cell r="E9">
            <v>22300</v>
          </cell>
        </row>
        <row r="10">
          <cell r="E10">
            <v>47700</v>
          </cell>
        </row>
        <row r="11">
          <cell r="E11">
            <v>203800</v>
          </cell>
        </row>
        <row r="12">
          <cell r="E12">
            <v>407710</v>
          </cell>
        </row>
        <row r="13">
          <cell r="E13">
            <v>815430</v>
          </cell>
        </row>
        <row r="14">
          <cell r="E14">
            <v>1630860</v>
          </cell>
        </row>
        <row r="15">
          <cell r="E15">
            <v>6100</v>
          </cell>
        </row>
        <row r="16">
          <cell r="E16">
            <v>9700</v>
          </cell>
        </row>
        <row r="17">
          <cell r="E17">
            <v>13500</v>
          </cell>
        </row>
        <row r="18">
          <cell r="E18">
            <v>20800</v>
          </cell>
        </row>
        <row r="19">
          <cell r="E19">
            <v>37500</v>
          </cell>
        </row>
        <row r="20">
          <cell r="E20">
            <v>18600</v>
          </cell>
        </row>
        <row r="21">
          <cell r="E21">
            <v>42000</v>
          </cell>
        </row>
        <row r="22">
          <cell r="E22">
            <v>41500</v>
          </cell>
        </row>
        <row r="23">
          <cell r="E23">
            <v>68250</v>
          </cell>
        </row>
        <row r="24">
          <cell r="E24">
            <v>76100</v>
          </cell>
        </row>
        <row r="25">
          <cell r="E25">
            <v>157500</v>
          </cell>
        </row>
        <row r="26">
          <cell r="E26">
            <v>127000</v>
          </cell>
        </row>
        <row r="27">
          <cell r="E27">
            <v>380</v>
          </cell>
        </row>
        <row r="28">
          <cell r="E28">
            <v>910</v>
          </cell>
        </row>
        <row r="29">
          <cell r="E29">
            <v>1400</v>
          </cell>
        </row>
        <row r="30">
          <cell r="E30">
            <v>3460</v>
          </cell>
        </row>
        <row r="31">
          <cell r="E31">
            <v>3100</v>
          </cell>
        </row>
        <row r="32">
          <cell r="E32">
            <v>5300</v>
          </cell>
        </row>
        <row r="33">
          <cell r="E33">
            <v>8500</v>
          </cell>
        </row>
        <row r="34">
          <cell r="E34">
            <v>23700</v>
          </cell>
        </row>
        <row r="35">
          <cell r="E35">
            <v>71170</v>
          </cell>
        </row>
        <row r="36">
          <cell r="E36">
            <v>4070</v>
          </cell>
        </row>
        <row r="37">
          <cell r="E37">
            <v>5100</v>
          </cell>
        </row>
        <row r="38">
          <cell r="E38">
            <v>10000</v>
          </cell>
        </row>
        <row r="39">
          <cell r="E39">
            <v>23500</v>
          </cell>
        </row>
        <row r="40">
          <cell r="E40">
            <v>45600</v>
          </cell>
        </row>
        <row r="42">
          <cell r="E42">
            <v>27000</v>
          </cell>
        </row>
        <row r="44">
          <cell r="E44">
            <v>2200</v>
          </cell>
        </row>
        <row r="45">
          <cell r="E45">
            <v>3200</v>
          </cell>
        </row>
        <row r="47">
          <cell r="E47">
            <v>22400</v>
          </cell>
        </row>
        <row r="48">
          <cell r="E48">
            <v>271810</v>
          </cell>
        </row>
        <row r="49">
          <cell r="E49">
            <v>327470</v>
          </cell>
        </row>
        <row r="50">
          <cell r="E50">
            <v>427240</v>
          </cell>
        </row>
        <row r="51">
          <cell r="E51">
            <v>1500</v>
          </cell>
        </row>
        <row r="52">
          <cell r="E52">
            <v>2200</v>
          </cell>
        </row>
        <row r="53">
          <cell r="E53">
            <v>5800</v>
          </cell>
        </row>
        <row r="54">
          <cell r="E54">
            <v>14000</v>
          </cell>
        </row>
        <row r="55">
          <cell r="E55">
            <v>20000</v>
          </cell>
        </row>
        <row r="56">
          <cell r="E56">
            <v>30100</v>
          </cell>
        </row>
        <row r="57">
          <cell r="E57">
            <v>45200</v>
          </cell>
        </row>
        <row r="58">
          <cell r="E58">
            <v>13500</v>
          </cell>
        </row>
        <row r="59">
          <cell r="E59">
            <v>25600</v>
          </cell>
        </row>
        <row r="60">
          <cell r="E60">
            <v>55600</v>
          </cell>
        </row>
        <row r="61">
          <cell r="E61">
            <v>13600</v>
          </cell>
        </row>
        <row r="62">
          <cell r="E62">
            <v>42500</v>
          </cell>
        </row>
        <row r="63">
          <cell r="E63">
            <v>50400</v>
          </cell>
        </row>
        <row r="64">
          <cell r="E64">
            <v>82000</v>
          </cell>
        </row>
        <row r="65">
          <cell r="E65">
            <v>18900</v>
          </cell>
        </row>
        <row r="66">
          <cell r="E66">
            <v>52600</v>
          </cell>
        </row>
        <row r="67">
          <cell r="E67">
            <v>98600</v>
          </cell>
        </row>
        <row r="68">
          <cell r="E68">
            <v>148200</v>
          </cell>
        </row>
        <row r="69">
          <cell r="E69">
            <v>48200</v>
          </cell>
        </row>
        <row r="70">
          <cell r="E70">
            <v>164700</v>
          </cell>
        </row>
        <row r="71">
          <cell r="E71">
            <v>294200</v>
          </cell>
        </row>
        <row r="72">
          <cell r="E72">
            <v>411900</v>
          </cell>
        </row>
        <row r="73">
          <cell r="E73">
            <v>258900</v>
          </cell>
        </row>
        <row r="74">
          <cell r="E74">
            <v>482500</v>
          </cell>
        </row>
        <row r="75">
          <cell r="E75">
            <v>765000</v>
          </cell>
        </row>
        <row r="76">
          <cell r="E76">
            <v>5800</v>
          </cell>
        </row>
        <row r="77">
          <cell r="E77">
            <v>12900</v>
          </cell>
        </row>
        <row r="78">
          <cell r="E78">
            <v>29400</v>
          </cell>
        </row>
        <row r="79">
          <cell r="E79">
            <v>52000</v>
          </cell>
        </row>
        <row r="80">
          <cell r="E80">
            <v>91700</v>
          </cell>
        </row>
        <row r="81">
          <cell r="E81">
            <v>12000</v>
          </cell>
        </row>
        <row r="82">
          <cell r="E82">
            <v>18600</v>
          </cell>
        </row>
        <row r="83">
          <cell r="E83">
            <v>33600</v>
          </cell>
        </row>
        <row r="84">
          <cell r="E84">
            <v>61800</v>
          </cell>
        </row>
        <row r="85">
          <cell r="E85">
            <v>244540</v>
          </cell>
        </row>
        <row r="86">
          <cell r="E86">
            <v>24800</v>
          </cell>
        </row>
        <row r="87">
          <cell r="E87">
            <v>36600</v>
          </cell>
        </row>
        <row r="88">
          <cell r="E88">
            <v>54300</v>
          </cell>
        </row>
        <row r="89">
          <cell r="E89">
            <v>85200</v>
          </cell>
        </row>
        <row r="90">
          <cell r="E90">
            <v>220600</v>
          </cell>
        </row>
        <row r="91">
          <cell r="E91">
            <v>367400</v>
          </cell>
        </row>
        <row r="92">
          <cell r="E92">
            <v>4600</v>
          </cell>
        </row>
        <row r="93">
          <cell r="E93">
            <v>7200</v>
          </cell>
        </row>
        <row r="94">
          <cell r="E94">
            <v>13200</v>
          </cell>
        </row>
        <row r="95">
          <cell r="E95">
            <v>30300</v>
          </cell>
        </row>
        <row r="96">
          <cell r="E96">
            <v>164700</v>
          </cell>
        </row>
        <row r="97">
          <cell r="E97">
            <v>12000</v>
          </cell>
        </row>
        <row r="98">
          <cell r="E98">
            <v>19600</v>
          </cell>
        </row>
        <row r="100">
          <cell r="E100">
            <v>64400</v>
          </cell>
        </row>
        <row r="101">
          <cell r="E101">
            <v>20100</v>
          </cell>
        </row>
        <row r="102">
          <cell r="E102">
            <v>30500</v>
          </cell>
        </row>
        <row r="103">
          <cell r="E103">
            <v>63000</v>
          </cell>
        </row>
        <row r="105">
          <cell r="E105">
            <v>173000</v>
          </cell>
        </row>
        <row r="106">
          <cell r="E106">
            <v>361000</v>
          </cell>
        </row>
        <row r="107">
          <cell r="E107">
            <v>476170</v>
          </cell>
        </row>
        <row r="108">
          <cell r="E108">
            <v>663000</v>
          </cell>
        </row>
        <row r="109">
          <cell r="E109">
            <v>998000</v>
          </cell>
        </row>
        <row r="110">
          <cell r="E110">
            <v>2224530</v>
          </cell>
        </row>
        <row r="111">
          <cell r="E111">
            <v>23600</v>
          </cell>
        </row>
        <row r="112">
          <cell r="E112">
            <v>72600</v>
          </cell>
        </row>
        <row r="113">
          <cell r="E113">
            <v>175300</v>
          </cell>
        </row>
        <row r="114">
          <cell r="E114">
            <v>600</v>
          </cell>
        </row>
        <row r="115">
          <cell r="E115">
            <v>29300</v>
          </cell>
        </row>
        <row r="116">
          <cell r="E116">
            <v>82300</v>
          </cell>
        </row>
        <row r="117">
          <cell r="E117">
            <v>120000</v>
          </cell>
        </row>
        <row r="118">
          <cell r="E118">
            <v>180000</v>
          </cell>
        </row>
        <row r="119">
          <cell r="E119">
            <v>8300</v>
          </cell>
        </row>
        <row r="120">
          <cell r="E120">
            <v>25200</v>
          </cell>
        </row>
        <row r="121">
          <cell r="E121">
            <v>25500</v>
          </cell>
        </row>
        <row r="122">
          <cell r="E122">
            <v>49100</v>
          </cell>
        </row>
        <row r="123">
          <cell r="E123">
            <v>81700</v>
          </cell>
        </row>
        <row r="124">
          <cell r="E124">
            <v>25100</v>
          </cell>
        </row>
        <row r="125">
          <cell r="E125">
            <v>40000</v>
          </cell>
        </row>
        <row r="126">
          <cell r="E126">
            <v>77200</v>
          </cell>
        </row>
        <row r="127">
          <cell r="E127">
            <v>136000</v>
          </cell>
        </row>
        <row r="128">
          <cell r="E128">
            <v>2600</v>
          </cell>
        </row>
        <row r="129">
          <cell r="E129">
            <v>8030</v>
          </cell>
        </row>
        <row r="130">
          <cell r="E130">
            <v>12650</v>
          </cell>
        </row>
        <row r="131">
          <cell r="E131">
            <v>10000</v>
          </cell>
        </row>
        <row r="132">
          <cell r="E132">
            <v>18000</v>
          </cell>
        </row>
        <row r="133">
          <cell r="E133">
            <v>36000</v>
          </cell>
        </row>
        <row r="134">
          <cell r="E134">
            <v>54700</v>
          </cell>
        </row>
        <row r="135">
          <cell r="E135">
            <v>97500</v>
          </cell>
        </row>
        <row r="136">
          <cell r="E136">
            <v>289060</v>
          </cell>
        </row>
        <row r="137">
          <cell r="E137">
            <v>12500</v>
          </cell>
        </row>
        <row r="138">
          <cell r="E138">
            <v>23600</v>
          </cell>
        </row>
        <row r="139">
          <cell r="E139">
            <v>43800</v>
          </cell>
        </row>
        <row r="140">
          <cell r="E140">
            <v>81100</v>
          </cell>
        </row>
        <row r="141">
          <cell r="E141">
            <v>2300</v>
          </cell>
        </row>
        <row r="142">
          <cell r="E142">
            <v>10500</v>
          </cell>
        </row>
        <row r="143">
          <cell r="E143">
            <v>16100</v>
          </cell>
        </row>
        <row r="144">
          <cell r="E144">
            <v>33500</v>
          </cell>
        </row>
        <row r="145">
          <cell r="E145">
            <v>4800</v>
          </cell>
        </row>
        <row r="146">
          <cell r="E146">
            <v>11200</v>
          </cell>
        </row>
        <row r="147">
          <cell r="E147">
            <v>21000</v>
          </cell>
        </row>
        <row r="148">
          <cell r="E148">
            <v>180000</v>
          </cell>
        </row>
        <row r="149">
          <cell r="E149">
            <v>308700</v>
          </cell>
        </row>
        <row r="150">
          <cell r="E150">
            <v>372960</v>
          </cell>
        </row>
        <row r="151">
          <cell r="E151">
            <v>406000</v>
          </cell>
        </row>
        <row r="152">
          <cell r="E152">
            <v>1662040</v>
          </cell>
        </row>
        <row r="153">
          <cell r="E153">
            <v>11000</v>
          </cell>
        </row>
        <row r="154">
          <cell r="E154">
            <v>23500</v>
          </cell>
        </row>
        <row r="155">
          <cell r="E155">
            <v>36700</v>
          </cell>
        </row>
        <row r="156">
          <cell r="E156">
            <v>7300</v>
          </cell>
        </row>
        <row r="157">
          <cell r="E157">
            <v>21900</v>
          </cell>
        </row>
        <row r="158">
          <cell r="E158">
            <v>61000</v>
          </cell>
        </row>
        <row r="159">
          <cell r="E159">
            <v>99900</v>
          </cell>
        </row>
        <row r="160">
          <cell r="E160">
            <v>14800</v>
          </cell>
        </row>
        <row r="161">
          <cell r="E161">
            <v>33100</v>
          </cell>
        </row>
        <row r="162">
          <cell r="E162">
            <v>131040</v>
          </cell>
        </row>
        <row r="163">
          <cell r="E163">
            <v>1300</v>
          </cell>
        </row>
        <row r="164">
          <cell r="E164">
            <v>2000</v>
          </cell>
        </row>
        <row r="165">
          <cell r="E165">
            <v>3900</v>
          </cell>
        </row>
        <row r="166">
          <cell r="E166">
            <v>2400</v>
          </cell>
        </row>
        <row r="168">
          <cell r="E168">
            <v>3670</v>
          </cell>
        </row>
        <row r="169">
          <cell r="E169">
            <v>8820</v>
          </cell>
        </row>
        <row r="170">
          <cell r="E170">
            <v>11760</v>
          </cell>
        </row>
        <row r="171">
          <cell r="E171">
            <v>10100</v>
          </cell>
        </row>
        <row r="172">
          <cell r="E172">
            <v>17100</v>
          </cell>
        </row>
        <row r="173">
          <cell r="E173">
            <v>31100</v>
          </cell>
        </row>
        <row r="174">
          <cell r="E174">
            <v>162500</v>
          </cell>
        </row>
        <row r="176">
          <cell r="E176">
            <v>21000</v>
          </cell>
        </row>
        <row r="177">
          <cell r="E177">
            <v>30100</v>
          </cell>
        </row>
        <row r="178">
          <cell r="E178">
            <v>98800</v>
          </cell>
        </row>
        <row r="179">
          <cell r="E179">
            <v>158000</v>
          </cell>
        </row>
        <row r="180">
          <cell r="E180">
            <v>202000</v>
          </cell>
        </row>
        <row r="183">
          <cell r="E183">
            <v>1300</v>
          </cell>
        </row>
        <row r="184">
          <cell r="E184">
            <v>2800</v>
          </cell>
        </row>
        <row r="185">
          <cell r="E185">
            <v>4000</v>
          </cell>
        </row>
        <row r="186">
          <cell r="E186">
            <v>10500</v>
          </cell>
        </row>
        <row r="187">
          <cell r="E187">
            <v>24700</v>
          </cell>
        </row>
        <row r="188">
          <cell r="E188">
            <v>50600</v>
          </cell>
        </row>
        <row r="189">
          <cell r="E189">
            <v>88000</v>
          </cell>
        </row>
        <row r="190">
          <cell r="E190">
            <v>176500</v>
          </cell>
        </row>
        <row r="191">
          <cell r="E191">
            <v>8100</v>
          </cell>
        </row>
        <row r="192">
          <cell r="E192">
            <v>10900</v>
          </cell>
        </row>
        <row r="193">
          <cell r="E193">
            <v>18600</v>
          </cell>
        </row>
        <row r="194">
          <cell r="E194">
            <v>76120</v>
          </cell>
        </row>
        <row r="195">
          <cell r="E195">
            <v>101000</v>
          </cell>
        </row>
        <row r="196">
          <cell r="E196">
            <v>149000</v>
          </cell>
        </row>
        <row r="197">
          <cell r="E197">
            <v>290000</v>
          </cell>
        </row>
        <row r="198">
          <cell r="E198">
            <v>466000</v>
          </cell>
        </row>
        <row r="199">
          <cell r="E199">
            <v>1544760</v>
          </cell>
        </row>
        <row r="200">
          <cell r="E200">
            <v>5600</v>
          </cell>
        </row>
        <row r="201">
          <cell r="E201">
            <v>17200</v>
          </cell>
        </row>
        <row r="202">
          <cell r="E202">
            <v>9200</v>
          </cell>
        </row>
        <row r="203">
          <cell r="E203">
            <v>18200</v>
          </cell>
        </row>
        <row r="204">
          <cell r="E204">
            <v>34700</v>
          </cell>
        </row>
        <row r="205">
          <cell r="E205">
            <v>65100</v>
          </cell>
        </row>
        <row r="206">
          <cell r="E206">
            <v>108000</v>
          </cell>
        </row>
        <row r="207">
          <cell r="E207">
            <v>150000</v>
          </cell>
        </row>
        <row r="210">
          <cell r="E210">
            <v>9500</v>
          </cell>
        </row>
        <row r="211">
          <cell r="E211">
            <v>16000</v>
          </cell>
        </row>
        <row r="212">
          <cell r="E212">
            <v>26400</v>
          </cell>
        </row>
        <row r="213">
          <cell r="E213">
            <v>47700</v>
          </cell>
        </row>
        <row r="214">
          <cell r="E214">
            <v>70600</v>
          </cell>
        </row>
        <row r="215">
          <cell r="E215">
            <v>154700</v>
          </cell>
        </row>
        <row r="216">
          <cell r="E216">
            <v>430</v>
          </cell>
        </row>
        <row r="217">
          <cell r="E217">
            <v>1100</v>
          </cell>
        </row>
        <row r="218">
          <cell r="E218">
            <v>1000</v>
          </cell>
        </row>
        <row r="219">
          <cell r="E219">
            <v>1500</v>
          </cell>
        </row>
        <row r="220">
          <cell r="E220">
            <v>4700</v>
          </cell>
        </row>
        <row r="221">
          <cell r="E221">
            <v>22300</v>
          </cell>
        </row>
        <row r="222">
          <cell r="E222">
            <v>36400</v>
          </cell>
        </row>
        <row r="223">
          <cell r="E223">
            <v>52900</v>
          </cell>
        </row>
        <row r="224">
          <cell r="E224">
            <v>4000</v>
          </cell>
        </row>
        <row r="225">
          <cell r="E225">
            <v>8200</v>
          </cell>
        </row>
        <row r="552">
          <cell r="E552">
            <v>4830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sheetData sheetId="702"/>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sheetData sheetId="814" refreshError="1"/>
      <sheetData sheetId="815" refreshError="1"/>
      <sheetData sheetId="816" refreshError="1"/>
      <sheetData sheetId="817" refreshError="1"/>
      <sheetData sheetId="818" refreshError="1"/>
      <sheetData sheetId="819" refreshError="1"/>
      <sheetData sheetId="820"/>
      <sheetData sheetId="821"/>
      <sheetData sheetId="822"/>
      <sheetData sheetId="823"/>
      <sheetData sheetId="824" refreshError="1"/>
      <sheetData sheetId="825"/>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sheetData sheetId="850" refreshError="1"/>
      <sheetData sheetId="851" refreshError="1"/>
      <sheetData sheetId="852" refreshError="1"/>
      <sheetData sheetId="853" refreshError="1"/>
      <sheetData sheetId="854" refreshError="1"/>
      <sheetData sheetId="855" refreshError="1"/>
      <sheetData sheetId="856"/>
      <sheetData sheetId="857"/>
      <sheetData sheetId="858"/>
      <sheetData sheetId="859" refreshError="1"/>
      <sheetData sheetId="860"/>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laroux"/>
      <sheetName val="내역서"/>
      <sheetName val="중량산출"/>
      <sheetName val="PANEL 중량산출"/>
      <sheetName val="견적대비표"/>
      <sheetName val="배관배선"/>
      <sheetName val="단가대비표"/>
      <sheetName val="성스테이지"/>
      <sheetName val="타견적서 영시스템"/>
      <sheetName val="진명견적"/>
      <sheetName val="데이타"/>
      <sheetName val="식재인부"/>
      <sheetName val="시설물일위"/>
      <sheetName val="가설공사"/>
      <sheetName val="단가결정"/>
      <sheetName val="내역아"/>
      <sheetName val="울타리"/>
      <sheetName val="1안"/>
      <sheetName val="I一般比"/>
      <sheetName val="신우"/>
      <sheetName val="직재"/>
      <sheetName val="재집"/>
      <sheetName val="5.모델링"/>
      <sheetName val="1.설계조건"/>
      <sheetName val="2.단면가정"/>
      <sheetName val="AS포장복구 "/>
      <sheetName val="집계표"/>
      <sheetName val="문학간접"/>
      <sheetName val="금액내역서"/>
      <sheetName val="가로등"/>
      <sheetName val="N賃率-職"/>
      <sheetName val="카렌스센터계량기설치공사"/>
      <sheetName val="내역서(토목) "/>
      <sheetName val="Sheet1"/>
      <sheetName val="Sheet2"/>
      <sheetName val="Sheet3"/>
      <sheetName val="Y-WORK"/>
      <sheetName val="예정공정"/>
      <sheetName val="원가계산"/>
      <sheetName val="토목 집계"/>
      <sheetName val="토목"/>
      <sheetName val="파일"/>
      <sheetName val="골조집계"/>
      <sheetName val="골조"/>
      <sheetName val="철골"/>
      <sheetName val="총괄내역"/>
      <sheetName val="세부내역"/>
      <sheetName val="일위집계"/>
      <sheetName val="일위대가"/>
      <sheetName val="단가산출"/>
      <sheetName val="노임단가"/>
      <sheetName val="집계표(밀)"/>
      <sheetName val="세부산출(밀)"/>
      <sheetName val=""/>
      <sheetName val="산#3-2"/>
      <sheetName val="산#3-1"/>
      <sheetName val="#REF"/>
      <sheetName val="산#3-2-2"/>
      <sheetName val="실행예산서"/>
      <sheetName val="1.3 현장계측설비"/>
      <sheetName val="한강운반비"/>
      <sheetName val="PIPING"/>
      <sheetName val="약품공급2"/>
      <sheetName val="단면가정"/>
      <sheetName val="공사원가계산서"/>
      <sheetName val="총괄표"/>
      <sheetName val="노임"/>
      <sheetName val="인공산출서"/>
      <sheetName val="산출집계"/>
      <sheetName val="산출서"/>
      <sheetName val="단가비교"/>
      <sheetName val="정부노임단가"/>
      <sheetName val="일위"/>
      <sheetName val="수량계산서 집계표(가설 신설 및 철거-을지로3가 3호선)"/>
      <sheetName val="수량계산서 집계표(신설-을지로3가 3호선)"/>
      <sheetName val="수량계산서 집계표(철거-을지로3가 3호선)"/>
      <sheetName val="수목데이타"/>
      <sheetName val="단가"/>
      <sheetName val="공문"/>
      <sheetName val="2호맨홀공제수량"/>
      <sheetName val="총괄내역서"/>
      <sheetName val="DATE"/>
      <sheetName val="Total"/>
      <sheetName val="노무비"/>
      <sheetName val="1,2공구원가계산서"/>
      <sheetName val="2공구산출내역"/>
      <sheetName val="1공구산출내역서"/>
      <sheetName val="선급금신청서"/>
      <sheetName val="참조"/>
      <sheetName val="케이블류 OLD"/>
      <sheetName val="갑지"/>
      <sheetName val="입찰안"/>
      <sheetName val="내역"/>
      <sheetName val="설직재-1"/>
      <sheetName val="H-PILE수량집계"/>
      <sheetName val="연습"/>
      <sheetName val="시행후면적"/>
      <sheetName val="수지예산"/>
      <sheetName val="실행철강하도"/>
      <sheetName val="공사개요"/>
      <sheetName val="수량계산서 집계표(가설 신설 및 철거-을지로3가 2호선)"/>
      <sheetName val="공종"/>
      <sheetName val="수량계산서 집계표(신설-을지로3가 2호선)"/>
      <sheetName val="수량계산서 집계표(철거-을지로3가 2호선)"/>
      <sheetName val="노임이"/>
      <sheetName val="반별DATA"/>
      <sheetName val="재료"/>
      <sheetName val="설치자재"/>
      <sheetName val="기초목록"/>
      <sheetName val="단가(자재)"/>
      <sheetName val="을지"/>
      <sheetName val="목차"/>
      <sheetName val="직노"/>
      <sheetName val="00천안(건.구.차)"/>
      <sheetName val="6. 직접경비"/>
      <sheetName val="6호기"/>
      <sheetName val="코드"/>
      <sheetName val="가설개략"/>
      <sheetName val="실행내역"/>
      <sheetName val="9GNG운반"/>
      <sheetName val="소요자재"/>
      <sheetName val="정산내역서"/>
      <sheetName val="setup"/>
      <sheetName val="공정집계_국별"/>
      <sheetName val="bm(CIcable)"/>
      <sheetName val="9.설치품셈"/>
      <sheetName val="품셈총괄"/>
      <sheetName val="기본DATA Sheet"/>
      <sheetName val="수량총괄"/>
      <sheetName val="AHU집계"/>
      <sheetName val="공조기휀"/>
      <sheetName val="공조기"/>
      <sheetName val="model master"/>
      <sheetName val="날개벽"/>
      <sheetName val="암거단위"/>
      <sheetName val="횡 연장"/>
      <sheetName val="공사명"/>
      <sheetName val="가격"/>
      <sheetName val="실행(표지,갑,을)"/>
      <sheetName val="자단"/>
      <sheetName val="터파기및재료"/>
      <sheetName val="준공정산"/>
      <sheetName val="J直材4"/>
      <sheetName val="공량서"/>
      <sheetName val="단가 산출서(산근#1~#102)"/>
      <sheetName val="목공1"/>
      <sheetName val="미장"/>
      <sheetName val="일(4)"/>
      <sheetName val="설비원가"/>
      <sheetName val="계약용"/>
      <sheetName val="DATA_Garak"/>
      <sheetName val="DATA_Total"/>
      <sheetName val="DATA_Kwangju"/>
      <sheetName val="DATA_Daejeon"/>
      <sheetName val="DATA_Sadang"/>
      <sheetName val="DATA_Yangjae"/>
      <sheetName val="DATA_Yoido"/>
      <sheetName val="DATA_Ulsan"/>
      <sheetName val="DATA_Incheon"/>
      <sheetName val="DATA_Jeonju"/>
      <sheetName val="표지"/>
      <sheetName val="자재단가조사표-수목"/>
      <sheetName val="기본일위"/>
      <sheetName val="기타 정보통신공사"/>
      <sheetName val="담장산출"/>
      <sheetName val="원가계산서"/>
      <sheetName val="공종별집계표"/>
      <sheetName val="내역집계표"/>
      <sheetName val="노무비단가내역"/>
      <sheetName val="공량산출서"/>
      <sheetName val="산출집계표"/>
      <sheetName val="산출기초"/>
      <sheetName val="견적서(주차관제)"/>
      <sheetName val="견적"/>
      <sheetName val="설계서"/>
      <sheetName val="건축-물가변동"/>
      <sheetName val="빌딩 안내"/>
      <sheetName val="가감수량"/>
      <sheetName val="맨홀수량산출"/>
      <sheetName val="합천내역"/>
      <sheetName val="증감대비"/>
      <sheetName val="_x0000_k_x0000_y_x0000__x0000__x0000_£_x0000_±_x0000_¿_x0000_"/>
      <sheetName val="노무,재료"/>
      <sheetName val="자료"/>
      <sheetName val="간선"/>
      <sheetName val="전압"/>
      <sheetName val="조도"/>
      <sheetName val="동력"/>
      <sheetName val="산출근거(복구)"/>
      <sheetName val="단가표"/>
      <sheetName val="Sheet13"/>
      <sheetName val="Sheet14"/>
      <sheetName val="Sheet9"/>
      <sheetName val="입고장부 (4)"/>
      <sheetName val="01.가로등"/>
      <sheetName val="02.펌프장"/>
      <sheetName val="b_balju_cho"/>
      <sheetName val="세부내역서"/>
      <sheetName val="건축"/>
      <sheetName val="DATA"/>
      <sheetName val="Detail"/>
      <sheetName val="sw1"/>
      <sheetName val="수량산출(출력물)"/>
      <sheetName val="단가대비"/>
      <sheetName val="가스내역"/>
      <sheetName val="정공공사"/>
      <sheetName val="노임,재료비"/>
      <sheetName val="_x0000__x0006_Ā嗰"/>
      <sheetName val="내역갑지"/>
      <sheetName val="맨홀수량산출_x0000__x0000__x0000__x0000__x0010_[내역서.xls]건축-물"/>
      <sheetName val="sal"/>
      <sheetName val="환율"/>
      <sheetName val="CTEMCOST"/>
      <sheetName val="__"/>
      <sheetName val="_x0000__x0004_"/>
      <sheetName val="工완성공사율"/>
      <sheetName val="본댐설계"/>
      <sheetName val="설계명세서"/>
      <sheetName val="3.내역서"/>
      <sheetName val="실행간접비용"/>
      <sheetName val="내역서집계(도급)"/>
      <sheetName val="F-CV1.5SQ-2C"/>
      <sheetName val="준검 내역서"/>
      <sheetName val="내역서1"/>
      <sheetName val="가설공사비"/>
      <sheetName val="도로구조공사비"/>
      <sheetName val="도로토공공사비"/>
      <sheetName val="여수토공사비"/>
      <sheetName val="토목단가산출 "/>
      <sheetName val="노임(1차)"/>
      <sheetName val="수용가조서"/>
      <sheetName val="건축내역"/>
      <sheetName val="EQT-ESTN"/>
      <sheetName val="기존단가 (2)"/>
      <sheetName val="간선계산"/>
      <sheetName val="전기일위대가"/>
      <sheetName val="ITEM"/>
      <sheetName val="단가조사"/>
      <sheetName val="Baby일위대가"/>
      <sheetName val="기초일위"/>
      <sheetName val="시설일위"/>
      <sheetName val="조명일위"/>
      <sheetName val="별첨 #1-1. 각기능별개발원가"/>
      <sheetName val="갑지 "/>
      <sheetName val="토목내역"/>
      <sheetName val="Sheet7"/>
      <sheetName val="Sheet8"/>
      <sheetName val="Sheet10"/>
      <sheetName val="Sheet11"/>
      <sheetName val="Sheet12"/>
      <sheetName val="Sheet15"/>
      <sheetName val="Sheet16"/>
      <sheetName val="수량산출서"/>
      <sheetName val="경비산출"/>
      <sheetName val="단가기준"/>
      <sheetName val="01"/>
      <sheetName val="표지 (2)"/>
      <sheetName val="copy"/>
      <sheetName val="서식"/>
      <sheetName val="신청서"/>
      <sheetName val="공종집계"/>
      <sheetName val="PANEL_중량산출"/>
      <sheetName val="타견적서_영시스템"/>
      <sheetName val="5_모델링"/>
      <sheetName val="1_설계조건"/>
      <sheetName val="2_단면가정"/>
      <sheetName val="AS포장복구_"/>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기본단가표"/>
      <sheetName val="데리네이타현황"/>
      <sheetName val="할"/>
      <sheetName val="원가(토목)"/>
      <sheetName val="하도대비(토목)"/>
      <sheetName val="내역서 (2)"/>
      <sheetName val="원가계산서 (관급)"/>
      <sheetName val="총괄표 (관급)"/>
      <sheetName val="단가조사표"/>
      <sheetName val="타견대흥"/>
      <sheetName val="타견중앙"/>
      <sheetName val="타견우주"/>
      <sheetName val="전관방송"/>
      <sheetName val="공연장"/>
      <sheetName val="배관,배선"/>
      <sheetName val="제조사"/>
      <sheetName val="한국정보기술"/>
      <sheetName val="충주"/>
      <sheetName val="여의도"/>
      <sheetName val="여의도 (도)(3)"/>
      <sheetName val="여의도 (식)"/>
      <sheetName val="여의도 (87)"/>
      <sheetName val="케이씨"/>
      <sheetName val="능곡"/>
      <sheetName val="ISONI"/>
      <sheetName val="ISONI (2)"/>
      <sheetName val="응암동"/>
      <sheetName val="태백"/>
      <sheetName val="상계1"/>
      <sheetName val="상계2"/>
      <sheetName val="을지로"/>
      <sheetName val="동부s"/>
      <sheetName val="일위목록"/>
      <sheetName val="기초대가"/>
      <sheetName val="식재공사"/>
      <sheetName val="골재비"/>
      <sheetName val="기계경비"/>
      <sheetName val="내역서2안"/>
      <sheetName val="DATA 입력란"/>
      <sheetName val="1. 설계조건 2.단면가정 3. 하중계산"/>
      <sheetName val="제직재"/>
      <sheetName val="제-노임"/>
      <sheetName val="접속도로"/>
      <sheetName val="공통"/>
    </sheetNames>
    <sheetDataSet>
      <sheetData sheetId="0"/>
      <sheetData sheetId="1" refreshError="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refreshError="1"/>
      <sheetData sheetId="302"/>
      <sheetData sheetId="303"/>
      <sheetData sheetId="304"/>
      <sheetData sheetId="305"/>
      <sheetData sheetId="306"/>
      <sheetData sheetId="307"/>
      <sheetData sheetId="308"/>
      <sheetData sheetId="309"/>
      <sheetData sheetId="310"/>
      <sheetData sheetId="311"/>
      <sheetData sheetId="312"/>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Sheet1"/>
      <sheetName val="Sheet2"/>
      <sheetName val="Sheet3"/>
      <sheetName val="laroux"/>
      <sheetName val="Sheet4"/>
      <sheetName val="Sheet5"/>
      <sheetName val="------"/>
      <sheetName val="한컴"/>
      <sheetName val="000000"/>
      <sheetName val="소포내역"/>
      <sheetName val="소포내역 (2)"/>
      <sheetName val="신규(일위)"/>
      <sheetName val="개요"/>
      <sheetName val="표지 "/>
      <sheetName val="총괄표"/>
      <sheetName val="Sheet9"/>
      <sheetName val="Sheet8"/>
      <sheetName val="공통단가"/>
      <sheetName val="운반비"/>
      <sheetName val="Sheet1 (2)"/>
      <sheetName val="사업개요"/>
      <sheetName val="서류"/>
      <sheetName val="내역"/>
      <sheetName val="Legend"/>
      <sheetName val="Sheet6"/>
      <sheetName val="Sheet7"/>
      <sheetName val="Sheet10"/>
      <sheetName val="Sheet11"/>
      <sheetName val="Sheet12"/>
      <sheetName val="Sheet13"/>
      <sheetName val="Sheet14"/>
      <sheetName val="Sheet15"/>
      <sheetName val="Sheet16"/>
      <sheetName val="XXXXXX"/>
      <sheetName val="실행수주매출잔고"/>
      <sheetName val="실행수주"/>
      <sheetName val="실행매출"/>
      <sheetName val="매출비교표"/>
      <sheetName val="제품별 매출"/>
      <sheetName val="Module1"/>
      <sheetName val="tel"/>
      <sheetName val="접수"/>
      <sheetName val="발송"/>
      <sheetName val="간지(가로)"/>
      <sheetName val="간지(가로) (2)"/>
      <sheetName val="간지(세로)"/>
      <sheetName val="간지(세로) (2)"/>
      <sheetName val="직접터파기"/>
      <sheetName val="가시설터파기"/>
      <sheetName val="우물통터파기"/>
      <sheetName val="계산"/>
      <sheetName val="구분"/>
      <sheetName val="설변공종"/>
      <sheetName val="앞시트뒷시트"/>
      <sheetName val="수식붙이기"/>
      <sheetName val="요약"/>
      <sheetName val="2001사업계획"/>
      <sheetName val="2001사업단가(내수)"/>
      <sheetName val="★2001사업계획(최종)"/>
      <sheetName val="접수건"/>
      <sheetName val="K동"/>
      <sheetName val="L직동"/>
      <sheetName val="BOQ(전기)"/>
      <sheetName val="shot"/>
      <sheetName val="Price Sum (E lec)"/>
      <sheetName val="Price Sum (E &amp; I) (2)"/>
      <sheetName val="SUMMARY(E &amp; I)"/>
      <sheetName val="D-cost"/>
      <sheetName val="INDIRECT"/>
      <sheetName val="평균단가"/>
      <sheetName val="EQ-Cost"/>
      <sheetName val="EQ-Mob-Elect"/>
      <sheetName val="TOOL-Elect"/>
      <sheetName val="ELEC.TEST"/>
      <sheetName val="Chart-E"/>
      <sheetName val="Men-Mob-(Elect tatal)"/>
      <sheetName val="d-histogram"/>
      <sheetName val="bm내역서(B공구)"/>
      <sheetName val="변경내역"/>
      <sheetName val="견적조건보고서"/>
      <sheetName val="견적갑지"/>
      <sheetName val="을지"/>
      <sheetName val="공BM"/>
      <sheetName val="갑지"/>
      <sheetName val="전기"/>
      <sheetName val="계장"/>
      <sheetName val="공구단가"/>
      <sheetName val="표지"/>
      <sheetName val="1안"/>
      <sheetName val="상번천 (2)"/>
      <sheetName val="상번천"/>
      <sheetName val="하번천"/>
      <sheetName val="#REF"/>
      <sheetName val="******"/>
      <sheetName val="Sheet17"/>
      <sheetName val="Macro1"/>
      <sheetName val="결재"/>
      <sheetName val="자금결"/>
      <sheetName val="mark"/>
      <sheetName val="명판"/>
      <sheetName val="Sheet21"/>
      <sheetName val="Sheet20"/>
      <sheetName val="Sheet19"/>
      <sheetName val="Sheet18"/>
      <sheetName val="증감대비표 (2)"/>
      <sheetName val="증감대비표"/>
      <sheetName val="설계변경 1-3"/>
      <sheetName val="설계변경4-20"/>
      <sheetName val="실행예산품의서"/>
      <sheetName val="하도실행(전체)"/>
      <sheetName val="]_x0000_⃀摥屝尨"/>
      <sheetName val="Module2"/>
      <sheetName val="정리"/>
      <sheetName val="rng"/>
      <sheetName val="경춘선투입금액"/>
      <sheetName val="인쇄매크로"/>
      <sheetName val="실행갑지"/>
      <sheetName val="APT"/>
      <sheetName val="부대동"/>
      <sheetName val="특기사항"/>
      <sheetName val="견적기준"/>
      <sheetName val="세대현황"/>
      <sheetName val="VXXXXXX"/>
      <sheetName val="Macro셀맞춤"/>
      <sheetName val="Macro개인도구"/>
      <sheetName val="Sheet1 (3)"/>
      <sheetName val="source별"/>
      <sheetName val="예산운영지침"/>
      <sheetName val="담당자"/>
      <sheetName val="비용분석"/>
      <sheetName val="리포트작성요령"/>
      <sheetName val="VALUATION"/>
      <sheetName val="일용직임금"/>
      <sheetName val="Strategy"/>
      <sheetName val="임차건물"/>
      <sheetName val="예산절감"/>
      <sheetName val="매출"/>
      <sheetName val="인터넷기준"/>
      <sheetName val="합숙일정"/>
      <sheetName val="예산관리"/>
      <sheetName val="가치창조경영"/>
      <sheetName val="전략경영"/>
      <sheetName val="자금수지"/>
      <sheetName val="자금계획"/>
      <sheetName val="CVP분석"/>
      <sheetName val="재무비율분석"/>
      <sheetName val="예산귀속"/>
      <sheetName val="MODEL"/>
      <sheetName val="EXPENSE"/>
      <sheetName val="department"/>
      <sheetName val="과제"/>
      <sheetName val="국사"/>
      <sheetName val="XXuxrld WideServersrsIL Q12Actc"/>
      <sheetName val="계산계획서 "/>
      <sheetName val="OPT LIST"/>
      <sheetName val="판매계획(내수)"/>
      <sheetName val="판매계획(수출)"/>
      <sheetName val="MDL별계획"/>
      <sheetName val="비교 대 계산(갑)"/>
      <sheetName val="비교 대 계산(을)"/>
      <sheetName val="구분양식(비교 대 계산)"/>
      <sheetName val="3차 대 최종(갑)"/>
      <sheetName val="3차 대 최종(을)"/>
      <sheetName val="구분양식 (3차 대 최종)"/>
      <sheetName val="MIP양식"/>
      <sheetName val="KD양식"/>
      <sheetName val="SUB KD양식"/>
      <sheetName val="완제품KD"/>
      <sheetName val="SUBKD"/>
      <sheetName val="원단설명"/>
      <sheetName val="계산일정 "/>
      <sheetName val="계산현황"/>
      <sheetName val="원단위수정"/>
      <sheetName val="카메라"/>
      <sheetName val="steel wheel"/>
      <sheetName val="steel wheel (2)"/>
      <sheetName val="수식복사"/>
      <sheetName val="상품 데이타"/>
      <sheetName val="Chart1"/>
      <sheetName val="주간 영업표"/>
      <sheetName val="개발집계"/>
      <sheetName val="0000000"/>
      <sheetName val="Sheet2 (2)"/>
      <sheetName val="주소"/>
      <sheetName val="NAMES"/>
      <sheetName val="stock"/>
      <sheetName val="PERSONAL"/>
      <sheetName val="최종욱MODULE"/>
      <sheetName val="Diablos"/>
      <sheetName val="0000"/>
      <sheetName val="0001"/>
      <sheetName val="생산수량"/>
      <sheetName val="고품DATA"/>
      <sheetName val="생산월-차종"/>
      <sheetName val="접수월-차종"/>
      <sheetName val="종합분석(분석내용) (2)"/>
      <sheetName val="종합분석1 (주행거리)"/>
      <sheetName val="개선효과"/>
      <sheetName val="전차종"/>
      <sheetName val="종합분석(불만내용)"/>
      <sheetName val="ALT"/>
      <sheetName val="월보(갑)1"/>
      <sheetName val="월보(갑)2"/>
      <sheetName val="월보(갑)3"/>
      <sheetName val="월보(갑)4"/>
      <sheetName val="월보(갑)5"/>
      <sheetName val="월보(갑)6"/>
      <sheetName val="월보(갑)7"/>
      <sheetName val="월보(갑)8"/>
      <sheetName val="월보(갑)9"/>
      <sheetName val="월보(갑)10"/>
      <sheetName val="월보(갑)11"/>
      <sheetName val="월보(갑)12"/>
      <sheetName val="종합월보(을)"/>
      <sheetName val="월보(을) (1)"/>
      <sheetName val="월보(을) (2)"/>
      <sheetName val="월보(을) (3)"/>
      <sheetName val="월보(을) (4)"/>
      <sheetName val="월보(을) (5)"/>
      <sheetName val="월보(을) (6)"/>
      <sheetName val="월보(을) (7)"/>
      <sheetName val="월보(을) (8)"/>
      <sheetName val="월보(을) (9)"/>
      <sheetName val="월보(을) (10)"/>
      <sheetName val="월보(을) (11)"/>
      <sheetName val="월보(을) (12)"/>
      <sheetName val="최신가-lc"/>
      <sheetName val="최신가-sm"/>
      <sheetName val="_x0000__x0000__x0000__x0000__x0000__x0000_"/>
      <sheetName val="서식지우기"/>
      <sheetName val="open"/>
      <sheetName val="가운데"/>
      <sheetName val="그리기"/>
      <sheetName val="서식지정"/>
      <sheetName val="업무시간"/>
      <sheetName val="품질동향"/>
      <sheetName val="전산메인사용법"/>
      <sheetName val="업무계획관리"/>
      <sheetName val="MACRO-수식"/>
      <sheetName val="DATA"/>
      <sheetName val="참고자료"/>
      <sheetName val="기종코드 "/>
      <sheetName val="도번부여"/>
      <sheetName val="WIA달력"/>
      <sheetName val="계산기"/>
      <sheetName val="연락망"/>
      <sheetName val="조성표"/>
      <sheetName val="000"/>
      <sheetName val="MAIN"/>
      <sheetName val="ENG"/>
      <sheetName val="INST"/>
      <sheetName val="Sheet3 (2)"/>
      <sheetName val="Sheet3 (3)"/>
      <sheetName val="Sheet3 (4)"/>
      <sheetName val="PERSONAL (2)"/>
      <sheetName val="PERSONAL (3)"/>
      <sheetName val="인원표"/>
      <sheetName val="List1"/>
      <sheetName val="내역 (2)"/>
      <sheetName val="산출양식-전화"/>
      <sheetName val="공량집계양식"/>
      <sheetName val="내역서-총괄집계표"/>
      <sheetName val="내역서-박물관"/>
      <sheetName val="00000000"/>
      <sheetName val="10000000"/>
      <sheetName val="20000000"/>
      <sheetName val="30000000"/>
      <sheetName val="40000000"/>
      <sheetName val="50000000"/>
      <sheetName val="60000000"/>
      <sheetName val="70000000"/>
      <sheetName val="000000000"/>
      <sheetName val="100000000"/>
      <sheetName val="200000000"/>
      <sheetName val="300000000"/>
      <sheetName val="400000000"/>
      <sheetName val="500000000"/>
      <sheetName val="600000000"/>
      <sheetName val="700000000"/>
      <sheetName val="800000000"/>
      <sheetName val="900000000"/>
      <sheetName val="총괄"/>
      <sheetName val="손익금내역"/>
      <sheetName val="사업총괄"/>
      <sheetName val="Module1 (2)"/>
      <sheetName val="Module3"/>
      <sheetName val="VVVVVa"/>
      <sheetName val="in"/>
      <sheetName val="1"/>
      <sheetName val="공장LAY-OUT"/>
      <sheetName val="이동"/>
      <sheetName val="선지우기"/>
      <sheetName val="KIT"/>
      <sheetName val="CON"/>
      <sheetName val="CON (2)"/>
      <sheetName val="업무시간 (2)"/>
      <sheetName val="VBA연습"/>
      <sheetName val="서식"/>
      <sheetName val="서식2"/>
      <sheetName val="서식4"/>
      <sheetName val="개선사례"/>
      <sheetName val="공문서식"/>
      <sheetName val="결제표지 (2)"/>
      <sheetName val="결제표지"/>
      <sheetName val="결제표지 (3)"/>
      <sheetName val="코드치환"/>
      <sheetName val="유령문자"/>
      <sheetName val="A"/>
      <sheetName val="B"/>
      <sheetName val="C"/>
      <sheetName val="2"/>
      <sheetName val="2.1"/>
      <sheetName val="3"/>
      <sheetName val="4"/>
      <sheetName val="5"/>
      <sheetName val="6"/>
      <sheetName val="6.1"/>
      <sheetName val="7"/>
      <sheetName val="8"/>
      <sheetName val="9"/>
      <sheetName val="10"/>
      <sheetName val="11"/>
      <sheetName val="12"/>
      <sheetName val="유첨"/>
      <sheetName val="TWIN-C.T(TO포함)"/>
      <sheetName val="C.T(TO) "/>
      <sheetName val="TWIN-C.T"/>
      <sheetName val="TWIN-C.T (TWIN)"/>
      <sheetName val="3-SERVO"/>
      <sheetName val="3-SERVO (T-O포함)"/>
      <sheetName val="QL300H-C.T (X3)"/>
      <sheetName val="single-C.T (대향형)"/>
      <sheetName val="single-C.T"/>
      <sheetName val="i330-CT"/>
      <sheetName val="ROBOT 동작"/>
      <sheetName val="CT검토 (2)"/>
      <sheetName val="TIME SHEET"/>
      <sheetName val="mct time"/>
      <sheetName val="Hoja1"/>
      <sheetName val="종기長2"/>
      <sheetName val="TEAM"/>
      <sheetName val="원가통보"/>
      <sheetName val="제안"/>
      <sheetName val="기록표"/>
      <sheetName val="96실적"/>
      <sheetName val="총괄,97"/>
      <sheetName val="96계획"/>
      <sheetName val="MA주행"/>
      <sheetName val="평가수정"/>
      <sheetName val="Macro2"/>
      <sheetName val="Macro3"/>
      <sheetName val="Macro4"/>
      <sheetName val="Macro5"/>
      <sheetName val="Macro6"/>
      <sheetName val="Macro7"/>
      <sheetName val="Module4"/>
      <sheetName val="Module5"/>
      <sheetName val="Module6"/>
      <sheetName val="Module7"/>
      <sheetName val="Module8"/>
      <sheetName val="Module9"/>
      <sheetName val="Module10"/>
      <sheetName val="Module11"/>
      <sheetName val="Module12"/>
      <sheetName val="양식"/>
      <sheetName val="dd1834t"/>
      <sheetName val="DDA1564"/>
      <sheetName val="____"/>
      <sheetName val="__"/>
      <sheetName val="_____ "/>
      <sheetName val="____(__)"/>
      <sheetName val="MDL___"/>
      <sheetName val="__ _ __(_)"/>
      <sheetName val="____(__ _ __)"/>
      <sheetName val="3_ _ __(_)"/>
      <sheetName val="____ (3_ _ __)"/>
      <sheetName val="MIP__"/>
      <sheetName val="KD__"/>
      <sheetName val="SUB KD__"/>
      <sheetName val="___KD"/>
      <sheetName val="____ "/>
      <sheetName val="_____"/>
      <sheetName val="___"/>
      <sheetName val="__ ___"/>
      <sheetName val="___MODULE"/>
      <sheetName val="__DATA"/>
      <sheetName val="___-__"/>
      <sheetName val="____(____) (2)"/>
      <sheetName val="____1 (____)"/>
      <sheetName val="____(____)"/>
      <sheetName val="__(_)1"/>
      <sheetName val="__(_)2"/>
      <sheetName val="__(_)3"/>
      <sheetName val="__(_)4"/>
      <sheetName val="__(_)5"/>
      <sheetName val="__(_)6"/>
      <sheetName val="__(_)7"/>
      <sheetName val="__(_)8"/>
      <sheetName val="__(_)9"/>
      <sheetName val="__(_)10"/>
      <sheetName val="__(_)11"/>
      <sheetName val="__(_)12"/>
      <sheetName val="____(_)"/>
      <sheetName val="__(_) (1)"/>
      <sheetName val="__(_) (2)"/>
      <sheetName val="__(_) (3)"/>
      <sheetName val="__(_) (4)"/>
      <sheetName val="__(_) (5)"/>
      <sheetName val="__(_) (6)"/>
      <sheetName val="__(_) (7)"/>
      <sheetName val="__(_) (8)"/>
      <sheetName val="__(_) (9)"/>
      <sheetName val="__(_) (10)"/>
      <sheetName val="__(_) (11)"/>
      <sheetName val="__(_) (12)"/>
      <sheetName val="철판사급"/>
      <sheetName val="PRES"/>
      <sheetName val="원가계산"/>
      <sheetName val="구표준"/>
      <sheetName val="외주press"/>
      <sheetName val="현대PRESS"/>
      <sheetName val="신표준"/>
      <sheetName val="원가계산서(외주)"/>
      <sheetName val="internet"/>
      <sheetName val="비교"/>
      <sheetName val="합계"/>
      <sheetName val="INDEX"/>
      <sheetName val="Arkusz1"/>
      <sheetName val="목차"/>
      <sheetName val="1.공장 2.부서소개"/>
      <sheetName val="2-1.우수반조직도외"/>
      <sheetName val="3.반소개"/>
      <sheetName val="4.공정소개"/>
      <sheetName val="5.운영방침"/>
      <sheetName val="6.실적1"/>
      <sheetName val="6.실적2"/>
      <sheetName val="7.반점수"/>
      <sheetName val="8.성과지표"/>
      <sheetName val="9-1-1.근태관리"/>
      <sheetName val="9-1-2.제안활동"/>
      <sheetName val="9-1-3.안전"/>
      <sheetName val="9-2-1품질실명제1"/>
      <sheetName val="품질실명2"/>
      <sheetName val="품질개선사례"/>
      <sheetName val="9-2-2즉시개선"/>
      <sheetName val="즉시개선사레"/>
      <sheetName val="9-2-3반원포상기준"/>
      <sheetName val="9-3-1.3정5행"/>
      <sheetName val="9-3-2.다기능"/>
      <sheetName val="10.향후계획"/>
      <sheetName val="사진(반집계표)"/>
      <sheetName val="사진(근태,즉개)"/>
      <sheetName val="철판"/>
      <sheetName val="가공비"/>
      <sheetName val="업체CODE"/>
      <sheetName val="현대PS"/>
      <sheetName val="목적"/>
      <sheetName val="Лист1"/>
      <sheetName val="집계표"/>
      <sheetName val="List"/>
      <sheetName val="단위수량"/>
      <sheetName val="구조물공"/>
      <sheetName val="VBA 미적용"/>
      <sheetName val="사용방법 (2)"/>
      <sheetName val="매크로 보안수준 설명"/>
      <sheetName val="사용방법"/>
      <sheetName val="작업 VBA코드"/>
      <sheetName val="엑셀도움말(VBA)"/>
      <sheetName val="엑셀도움말(함수,서식)"/>
      <sheetName val="엑셀도움말(기능)"/>
      <sheetName val="미진vba"/>
      <sheetName val="bms 버튼"/>
      <sheetName val="일일업무스케줄"/>
      <sheetName val="작업관리"/>
      <sheetName val="작업관리(재오픈)"/>
      <sheetName val="공사비 증감 구분"/>
      <sheetName val="개보수총공사비"/>
      <sheetName val="덕례배수장"/>
      <sheetName val="스크린"/>
      <sheetName val="2002양배"/>
      <sheetName val="원칙을 지키는 사람들"/>
      <sheetName val="적용단위길이"/>
      <sheetName val="피벗테이블데이터분석"/>
      <sheetName val="특수기호강도거푸집"/>
      <sheetName val="종배수관면벽신"/>
      <sheetName val="종배수관(신)"/>
      <sheetName val="자료입력"/>
      <sheetName val="일위대가표"/>
      <sheetName val="코드표"/>
      <sheetName val="VXXX"/>
      <sheetName val="수도(갑)"/>
      <sheetName val="김포"/>
      <sheetName val="경영환경"/>
      <sheetName val="예산신청"/>
      <sheetName val="미결사항"/>
      <sheetName val="비전"/>
      <sheetName val="전략"/>
      <sheetName val="신년사"/>
      <sheetName val="오라클"/>
      <sheetName val="비용구분"/>
      <sheetName val="실적집계로직"/>
      <sheetName val="엑셀업로드"/>
      <sheetName val="투자변경"/>
      <sheetName val="비용변경"/>
      <sheetName val="비용조회"/>
      <sheetName val="투자조회"/>
      <sheetName val="변경요청"/>
      <sheetName val="통제번호등록"/>
      <sheetName val="통제번호조회"/>
      <sheetName val="통제번호테스트"/>
      <sheetName val="통제시나리오"/>
      <sheetName val="Sheet8 (2)"/>
      <sheetName val="총괄부서"/>
      <sheetName val="예산통제검토"/>
      <sheetName val="BSC"/>
      <sheetName val="체크리스트"/>
      <sheetName val="재무예측절차"/>
      <sheetName val="기업구조조정"/>
      <sheetName val="프로세스"/>
      <sheetName val="자산분류"/>
      <sheetName val="관리지표"/>
      <sheetName val="가입자현황"/>
      <sheetName val="매출액"/>
      <sheetName val="ARPU"/>
      <sheetName val="경비그룹"/>
      <sheetName val="구내통신"/>
      <sheetName val="경영과제"/>
      <sheetName val="의사결정"/>
      <sheetName val="해약"/>
      <sheetName val="활동정리"/>
      <sheetName val="일일활동"/>
      <sheetName val="Tip"/>
      <sheetName val="EVA Tree"/>
      <sheetName val="사내유치"/>
      <sheetName val="MOVE"/>
      <sheetName val="2&amp;3차 item"/>
      <sheetName val="중요 item"/>
      <sheetName val="고가順"/>
      <sheetName val="2차 &amp; 1차 고가 구매 비교"/>
      <sheetName val="2차 &amp; 1차 고가 구매 비교 2"/>
      <sheetName val="2차 &amp; 1차 고가 구매 비교 誤 데이타 입력分"/>
      <sheetName val="수입부품"/>
      <sheetName val="시작"/>
      <sheetName val="종합분석(분석내) (2)"/>
      <sheetName val="아름다운글"/>
      <sheetName val="정산자료"/>
      <sheetName val="정명호작성프로그램"/>
      <sheetName val="기타"/>
      <sheetName val="업무일지양식"/>
      <sheetName val="판매계획"/>
      <sheetName val="파라솔"/>
      <sheetName val="분임토의"/>
      <sheetName val="불량품"/>
      <sheetName val="보관증"/>
      <sheetName val="국민대"/>
      <sheetName val="특소세"/>
      <sheetName val="과세 (2)"/>
      <sheetName val="과세"/>
      <sheetName val="과세품목 (2)"/>
      <sheetName val="과세품목"/>
      <sheetName val="아울렛"/>
      <sheetName val="하나로"/>
      <sheetName val="물품내역"/>
      <sheetName val="오렌지"/>
      <sheetName val="메모철"/>
      <sheetName val=" 입금현황"/>
      <sheetName val="법인"/>
      <sheetName val="신세계"/>
      <sheetName val="판매실적계획"/>
      <sheetName val="통장"/>
      <sheetName val="한화국토"/>
      <sheetName val="◆00년 업종별"/>
      <sheetName val="◆01년 업종별"/>
      <sheetName val="◆전월대비"/>
      <sheetName val="◆전년대비1~3월"/>
      <sheetName val="◆전년동월"/>
      <sheetName val="3차 대 최 최갑)"/>
      <sheetName val="VXX"/>
      <sheetName val="SHEET"/>
      <sheetName val="대우철판"/>
      <sheetName val="HMC PRESS"/>
      <sheetName val="철판가"/>
      <sheetName val="원가T-CODE"/>
      <sheetName val="원가계산서"/>
      <sheetName val="외주 PRESS"/>
      <sheetName val="1층(1안)"/>
      <sheetName val="1층(2안) "/>
      <sheetName val="1층(3안) "/>
      <sheetName val="2층(1안)"/>
      <sheetName val="2층(2안)"/>
      <sheetName val="2층(3안)"/>
      <sheetName val="월드(단중표)"/>
      <sheetName val="22.12.04"/>
      <sheetName val="HMC용접표준"/>
      <sheetName val="Munka1"/>
      <sheetName val="__(_)_x0000_(4)"/>
      <sheetName val="구분양식 (3차 대 최종-"/>
      <sheetName val="전산롔인사용법"/>
      <sheetName val="요율"/>
      <sheetName val="산출"/>
      <sheetName val="소방"/>
      <sheetName val="EMS변환"/>
      <sheetName val="전등 "/>
      <sheetName val="전등  (2)"/>
      <sheetName val="토공 집계표"/>
      <sheetName val="작업구 토공 집계표 "/>
      <sheetName val=" 발진작업구 토공 "/>
      <sheetName val=" 도달작업구 토공"/>
      <sheetName val="그리드위치조서"/>
      <sheetName val="지선관로토공집계표"/>
      <sheetName val="시"/>
      <sheetName val="쌍용재질표"/>
      <sheetName val="실행내역서 "/>
      <sheetName val="골재채취법(등록)"/>
      <sheetName val="골재채취법(허가)"/>
      <sheetName val="도로법(연도구역)"/>
      <sheetName val="농지법(농지전용)"/>
      <sheetName val="1호철근량"/>
      <sheetName val="Sheet2 "/>
      <sheetName val="종합월보(위)"/>
      <sheetName val="손익계산서"/>
      <sheetName val="편집"/>
      <sheetName val="CM"/>
      <sheetName val="DonGiaLD"/>
      <sheetName val="Convert Font"/>
      <sheetName val="So_Chu"/>
      <sheetName val="Thietke"/>
      <sheetName val="지사,영업국,운용국맵핑"/>
      <sheetName val="그룹핑"/>
      <sheetName val="신조직"/>
      <sheetName val="구지사"/>
      <sheetName val="전용번호구분"/>
      <sheetName val="단가표"/>
      <sheetName val="일위대가"/>
      <sheetName val="건축내역서"/>
      <sheetName val="설비내역서"/>
      <sheetName val="전기내역서"/>
      <sheetName val="날개벽-T"/>
      <sheetName val="깨기"/>
      <sheetName val="수민1"/>
      <sheetName val="]_x005f_x0000_⃀摥屝尨"/>
      <sheetName val="_x005f_x0000__x005f_x0000__x005f_x0000__x005f_x0000__x0"/>
      <sheetName val="하천법(하천의점용)"/>
      <sheetName val="건축법(신고)"/>
      <sheetName val="월보(을) (_x0016_)"/>
      <sheetName val="업무 List"/>
      <sheetName val="PXuxrld WideServersrsIL Q12Actc"/>
      <sheetName val="Macro"/>
      <sheetName val="-------"/>
      <sheetName val="データ"/>
      <sheetName val="要領書データ入力"/>
      <sheetName val="ﾓｼﾞｭｰﾙﾘｽﾄ"/>
      <sheetName val="図形"/>
      <sheetName val="수민1-1"/>
      <sheetName val="수민1-2"/>
      <sheetName val="수민1-3"/>
      <sheetName val="수민1-4"/>
      <sheetName val="수민1-4-1"/>
      <sheetName val="수민1-5"/>
      <sheetName val="수민1-5-1"/>
      <sheetName val="状態変数"/>
      <sheetName val="PRESS표준"/>
      <sheetName val="20060116 mstr"/>
      <sheetName val="기초219"/>
      <sheetName val="수민1-6"/>
      <sheetName val="수민1-7"/>
      <sheetName val="수민1-8"/>
      <sheetName val="수민1-9"/>
      <sheetName val="수민1-9-1"/>
      <sheetName val="수민1-10"/>
      <sheetName val="단가"/>
      <sheetName val="2공구 가로수집계"/>
      <sheetName val="유형삭제"/>
      <sheetName val="전화"/>
      <sheetName val="ABAP"/>
      <sheetName val="메시지제어"/>
      <sheetName val="SAP IP"/>
      <sheetName val="용어"/>
      <sheetName val="Tip(생산오더 Release)"/>
      <sheetName val="단어집"/>
      <sheetName val="Prog.Analy."/>
      <sheetName val="Progress Analysis"/>
      <sheetName val="이모티콘"/>
      <sheetName val="msn"/>
      <sheetName val="AssyProcsng"/>
      <sheetName val="카드"/>
      <sheetName val="BS"/>
      <sheetName val="AP Master"/>
      <sheetName val="AP"/>
      <sheetName val="To-Do"/>
      <sheetName val="To-Do (완료)"/>
      <sheetName val="동부정보PJT 주요업무"/>
      <sheetName val="통합테스트 Issue"/>
      <sheetName val="표준 프로젝트"/>
      <sheetName val="개인관리"/>
      <sheetName val="사용자교육메뉴얼 추가사항"/>
      <sheetName val="IMG"/>
      <sheetName val="동부 Open시 작업필요사항"/>
      <sheetName val="연초 실행필요작업"/>
      <sheetName val="System Status"/>
      <sheetName val="프로젝트 구분"/>
      <sheetName val="PSG"/>
      <sheetName val="금주일정"/>
      <sheetName val="이슈관리"/>
      <sheetName val="BDC"/>
      <sheetName val="정산"/>
      <sheetName val="정산원가요소"/>
      <sheetName val="ra"/>
      <sheetName val="Stock 구매"/>
      <sheetName val="Time Sheet 관련 Error 목록"/>
      <sheetName val="배부사이클생성"/>
      <sheetName val="OpenPS"/>
      <sheetName val="notes316434"/>
      <sheetName val="DBI CBO List"/>
      <sheetName val="프로젝트 연간계획"/>
      <sheetName val="질의계획"/>
      <sheetName val="Std WBS"/>
      <sheetName val="21호 IP"/>
      <sheetName val="OpenPS4MSAccess"/>
      <sheetName val="AR"/>
      <sheetName val="IP"/>
      <sheetName val="조선용어"/>
      <sheetName val="_x0000__x0000__x0000__x0015__x0000_æ"/>
      <sheetName val="터널조도"/>
      <sheetName val="사업비현황"/>
      <sheetName val="물가변동계산"/>
      <sheetName val=".csv]지역별 판매가격(대리점)-2002-8[1]"/>
      <sheetName val="96보완계획7.12"/>
      <sheetName val="스톱로그내역"/>
      <sheetName val="내역서"/>
      <sheetName val="양수장내역"/>
      <sheetName val="자재일위(경)"/>
      <sheetName val="산출내역"/>
      <sheetName val="을"/>
    </sheetNames>
    <sheetDataSet>
      <sheetData sheetId="0"/>
      <sheetData sheetId="1"/>
      <sheetData sheetId="2"/>
      <sheetData sheetId="3"/>
      <sheetData sheetId="4" refreshError="1"/>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refreshError="1"/>
      <sheetData sheetId="25"/>
      <sheetData sheetId="26"/>
      <sheetData sheetId="27"/>
      <sheetData sheetId="28"/>
      <sheetData sheetId="29"/>
      <sheetData sheetId="30"/>
      <sheetData sheetId="31"/>
      <sheetData sheetId="32"/>
      <sheetData sheetId="33"/>
      <sheetData sheetId="34" refreshError="1"/>
      <sheetData sheetId="35"/>
      <sheetData sheetId="36"/>
      <sheetData sheetId="37"/>
      <sheetData sheetId="38"/>
      <sheetData sheetId="39"/>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sheetData sheetId="57"/>
      <sheetData sheetId="58"/>
      <sheetData sheetId="59"/>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sheetData sheetId="228"/>
      <sheetData sheetId="229"/>
      <sheetData sheetId="230" refreshError="1"/>
      <sheetData sheetId="231" refreshError="1"/>
      <sheetData sheetId="232" refreshError="1"/>
      <sheetData sheetId="233" refreshError="1"/>
      <sheetData sheetId="234" refreshError="1"/>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refreshError="1"/>
      <sheetData sheetId="283"/>
      <sheetData sheetId="284"/>
      <sheetData sheetId="285" refreshError="1"/>
      <sheetData sheetId="286" refreshError="1"/>
      <sheetData sheetId="287"/>
      <sheetData sheetId="288" refreshError="1"/>
      <sheetData sheetId="289" refreshError="1"/>
      <sheetData sheetId="290"/>
      <sheetData sheetId="291" refreshError="1"/>
      <sheetData sheetId="292" refreshError="1"/>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refreshError="1"/>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sheetData sheetId="366"/>
      <sheetData sheetId="367"/>
      <sheetData sheetId="368" refreshError="1"/>
      <sheetData sheetId="369"/>
      <sheetData sheetId="370"/>
      <sheetData sheetId="371" refreshError="1"/>
      <sheetData sheetId="372"/>
      <sheetData sheetId="373" refreshError="1"/>
      <sheetData sheetId="374"/>
      <sheetData sheetId="375" refreshError="1"/>
      <sheetData sheetId="376"/>
      <sheetData sheetId="377"/>
      <sheetData sheetId="378"/>
      <sheetData sheetId="379"/>
      <sheetData sheetId="380"/>
      <sheetData sheetId="381"/>
      <sheetData sheetId="382"/>
      <sheetData sheetId="383" refreshError="1"/>
      <sheetData sheetId="384" refreshError="1"/>
      <sheetData sheetId="385" refreshError="1"/>
      <sheetData sheetId="386"/>
      <sheetData sheetId="387" refreshError="1"/>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refreshError="1"/>
      <sheetData sheetId="424"/>
      <sheetData sheetId="425"/>
      <sheetData sheetId="426"/>
      <sheetData sheetId="427"/>
      <sheetData sheetId="428" refreshError="1"/>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refreshError="1"/>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refreshError="1"/>
      <sheetData sheetId="547" refreshError="1"/>
      <sheetData sheetId="548" refreshError="1"/>
      <sheetData sheetId="549" refreshError="1"/>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refreshError="1"/>
      <sheetData sheetId="573" refreshError="1"/>
      <sheetData sheetId="574" refreshError="1"/>
      <sheetData sheetId="575" refreshError="1"/>
      <sheetData sheetId="576" refreshError="1"/>
      <sheetData sheetId="577"/>
      <sheetData sheetId="578" refreshError="1"/>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sheetData sheetId="620"/>
      <sheetData sheetId="621" refreshError="1"/>
      <sheetData sheetId="622" refreshError="1"/>
      <sheetData sheetId="623"/>
      <sheetData sheetId="624"/>
      <sheetData sheetId="625"/>
      <sheetData sheetId="626" refreshError="1"/>
      <sheetData sheetId="627"/>
      <sheetData sheetId="628"/>
      <sheetData sheetId="629"/>
      <sheetData sheetId="630"/>
      <sheetData sheetId="631"/>
      <sheetData sheetId="632"/>
      <sheetData sheetId="633"/>
      <sheetData sheetId="634"/>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sheetData sheetId="646" refreshError="1"/>
      <sheetData sheetId="647"/>
      <sheetData sheetId="648"/>
      <sheetData sheetId="649"/>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sheetData sheetId="663"/>
      <sheetData sheetId="664"/>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교각계산"/>
      <sheetName val="CAPBEAM 단면계산"/>
      <sheetName val="교좌면설계"/>
      <sheetName val="Sheet5"/>
      <sheetName val="Sheet6"/>
      <sheetName val="Sheet7"/>
      <sheetName val="Sheet8"/>
      <sheetName val="Sheet9"/>
      <sheetName val="Sheet10"/>
      <sheetName val="Sheet11"/>
      <sheetName val="Sheet12"/>
      <sheetName val="Sheet13"/>
      <sheetName val="Sheet14"/>
      <sheetName val="Sheet15"/>
      <sheetName val="Sheet16"/>
      <sheetName val="정부노임단가"/>
      <sheetName val="ABUT수량-A1"/>
      <sheetName val="STEEL BOX 단면설계(SEC.8)"/>
      <sheetName val="3BL공동구 수량"/>
      <sheetName val="N賃率-職"/>
      <sheetName val="입출재고현황 (2)"/>
      <sheetName val="INPUT"/>
      <sheetName val="신당동집계표"/>
      <sheetName val="설계조건"/>
      <sheetName val="안정계산"/>
      <sheetName val="단면검토"/>
      <sheetName val="교각1"/>
      <sheetName val="특2호하천산근"/>
      <sheetName val="특2호부관하천산근"/>
      <sheetName val="안정검토"/>
      <sheetName val="단면설계"/>
      <sheetName val="역T형"/>
      <sheetName val="버스운행안내"/>
      <sheetName val="예방접종계획"/>
      <sheetName val="근태계획서"/>
      <sheetName val="토목내역서"/>
      <sheetName val="단면 (2)"/>
      <sheetName val="포장복구집계"/>
      <sheetName val="기둥(원형)"/>
      <sheetName val="가도공"/>
      <sheetName val="Sheet1"/>
      <sheetName val="tggwan(mac)"/>
      <sheetName val="6PILE  (돌출)"/>
      <sheetName val="자(3.0m)"/>
      <sheetName val="도장수량(하1)"/>
      <sheetName val="주형"/>
      <sheetName val="변경품셈"/>
      <sheetName val="원형맨홀수량"/>
      <sheetName val="B부대공"/>
      <sheetName val="토공(완충)"/>
      <sheetName val="방음벽기초"/>
      <sheetName val="변화치수"/>
      <sheetName val="1.설계조건"/>
      <sheetName val="우수"/>
      <sheetName val="Data&amp;Result"/>
      <sheetName val="1.설계기준"/>
    </sheetNames>
    <sheetDataSet>
      <sheetData sheetId="0" refreshError="1">
        <row r="32">
          <cell r="E32">
            <v>11.4</v>
          </cell>
        </row>
        <row r="38">
          <cell r="M38">
            <v>0.222</v>
          </cell>
        </row>
        <row r="40">
          <cell r="M40">
            <v>5</v>
          </cell>
        </row>
        <row r="86">
          <cell r="K86">
            <v>162.30099999999999</v>
          </cell>
        </row>
        <row r="98">
          <cell r="K98">
            <v>42.49</v>
          </cell>
        </row>
        <row r="108">
          <cell r="G108">
            <v>32.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자재집계"/>
      <sheetName val="수량 집계"/>
      <sheetName val="Sheet5"/>
      <sheetName val="Sheet6"/>
      <sheetName val="Sheet7"/>
      <sheetName val="Sheet8"/>
      <sheetName val="Sheet9"/>
      <sheetName val="Sheet10"/>
      <sheetName val="Sheet11"/>
      <sheetName val="Sheet12"/>
      <sheetName val="Sheet13"/>
      <sheetName val="Sheet14"/>
      <sheetName val="Sheet15"/>
      <sheetName val="Sheet16"/>
      <sheetName val="데이타"/>
      <sheetName val="식재인부"/>
      <sheetName val="시설물일위"/>
      <sheetName val="가설공사"/>
      <sheetName val="단가결정"/>
      <sheetName val="내역아"/>
      <sheetName val="울타리"/>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철근집계(자재)"/>
      <sheetName val="포장(자재)"/>
      <sheetName val="일반수량집계"/>
      <sheetName val="철근"/>
      <sheetName val="수로BOX"/>
      <sheetName val="교대토공집계"/>
      <sheetName val="토공A1"/>
      <sheetName val="1"/>
      <sheetName val="2"/>
      <sheetName val="DATE"/>
      <sheetName val="수량산출"/>
      <sheetName val="간지"/>
    </sheetNames>
    <sheetDataSet>
      <sheetData sheetId="0" refreshError="1"/>
      <sheetData sheetId="1" refreshError="1"/>
      <sheetData sheetId="2"/>
      <sheetData sheetId="3"/>
      <sheetData sheetId="4"/>
      <sheetData sheetId="5"/>
      <sheetData sheetId="6" refreshError="1"/>
      <sheetData sheetId="7"/>
      <sheetData sheetId="8" refreshError="1"/>
      <sheetData sheetId="9"/>
      <sheetData sheetId="10" refreshError="1"/>
      <sheetData sheetId="11" refreshError="1"/>
      <sheetData sheetId="12"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어연공사비"/>
      <sheetName val="진입도로"/>
      <sheetName val="지선공사비"/>
      <sheetName val="도천공사비"/>
      <sheetName val="수원부대"/>
      <sheetName val="간선공사비"/>
      <sheetName val="평야부대"/>
      <sheetName val="자재집계(도복장강관)"/>
      <sheetName val="총괄표"/>
      <sheetName val="년도별공사비"/>
      <sheetName val="자재집계(파형강관,수로관)"/>
      <sheetName val="잡지출"/>
      <sheetName val="자재집계(철근,레미콘)"/>
      <sheetName val="공감대상"/>
      <sheetName val="공감대상자재"/>
      <sheetName val="자재단가"/>
      <sheetName val="용지매수"/>
      <sheetName val="지급품"/>
      <sheetName val="관리비"/>
      <sheetName val="공감비"/>
      <sheetName val="수지예산2001"/>
      <sheetName val="공정2001"/>
      <sheetName val="시험비산출"/>
      <sheetName val="간지"/>
      <sheetName val="개요"/>
      <sheetName val="표지"/>
      <sheetName val="수로BOX"/>
      <sheetName val="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개요"/>
      <sheetName val="총괄표"/>
      <sheetName val="년도별공사비"/>
      <sheetName val="자재집계철근레미콘"/>
      <sheetName val="지급품"/>
      <sheetName val="잡지출"/>
      <sheetName val="관리비"/>
      <sheetName val="공감비"/>
      <sheetName val="공감대상"/>
      <sheetName val="용지매수"/>
      <sheetName val="수지예산2000"/>
      <sheetName val="공정2000"/>
      <sheetName val="간지"/>
      <sheetName val="수로BOX"/>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row r="13">
          <cell r="F13">
            <v>31156</v>
          </cell>
          <cell r="J13">
            <v>25188</v>
          </cell>
          <cell r="L13">
            <v>0</v>
          </cell>
        </row>
        <row r="19">
          <cell r="F19">
            <v>824121</v>
          </cell>
          <cell r="J19">
            <v>51609</v>
          </cell>
          <cell r="L19">
            <v>1040</v>
          </cell>
        </row>
        <row r="31">
          <cell r="F31">
            <v>29122</v>
          </cell>
          <cell r="J31">
            <v>12810</v>
          </cell>
          <cell r="L31">
            <v>0</v>
          </cell>
        </row>
        <row r="37">
          <cell r="F37">
            <v>481869</v>
          </cell>
          <cell r="J37">
            <v>0</v>
          </cell>
          <cell r="L37">
            <v>0</v>
          </cell>
        </row>
      </sheetData>
      <sheetData sheetId="11"/>
      <sheetData sheetId="12" refreshError="1"/>
      <sheetData sheetId="13" refreshError="1"/>
      <sheetData sheetId="14"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계예산서"/>
      <sheetName val="관급 무"/>
      <sheetName val="관급 유"/>
      <sheetName val="원가계산 무"/>
      <sheetName val="공사개요"/>
      <sheetName val="거푸집"/>
      <sheetName val="토공포장단가산출"/>
      <sheetName val="부대공단가"/>
      <sheetName val="석축쌓기단가표"/>
      <sheetName val="포장공단가"/>
      <sheetName val="단가 (2)"/>
      <sheetName val="총괄표"/>
      <sheetName val="용지매수"/>
    </sheetNames>
    <sheetDataSet>
      <sheetData sheetId="0" refreshError="1"/>
      <sheetData sheetId="1" refreshError="1"/>
      <sheetData sheetId="2" refreshError="1"/>
      <sheetData sheetId="3" refreshError="1"/>
      <sheetData sheetId="4">
        <row r="2">
          <cell r="B2" t="str">
            <v>삼천포 유람선 구역내 화장실및 분수대 개보수공사(변경)</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조사"/>
      <sheetName val="원가서"/>
      <sheetName val="계수시트"/>
      <sheetName val="원가계산서"/>
      <sheetName val="데이타"/>
      <sheetName val="식재인부"/>
      <sheetName val="단가 (2)"/>
      <sheetName val="식재"/>
      <sheetName val="시설물"/>
      <sheetName val="식재출력용"/>
      <sheetName val="유지관리"/>
      <sheetName val="단가"/>
      <sheetName val="수량산출"/>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반월시설물집계"/>
      <sheetName val="학습수목"/>
      <sheetName val="학습원내역"/>
      <sheetName val="반월관수"/>
      <sheetName val="반월수목집계"/>
      <sheetName val="총괄내역"/>
      <sheetName val="진입관수"/>
      <sheetName val="진입수목"/>
      <sheetName val="진입로내역"/>
      <sheetName val="시설물"/>
      <sheetName val="단가"/>
      <sheetName val="제방수목"/>
      <sheetName val="제방내역"/>
      <sheetName val="학습원관수"/>
      <sheetName val="유지관리"/>
      <sheetName val="식재출력용"/>
      <sheetName val="식재"/>
      <sheetName val="동화시설물집계"/>
      <sheetName val="동화천내역"/>
      <sheetName val="동화천수량집계"/>
      <sheetName val="단가조사"/>
      <sheetName val="수량산출서"/>
      <sheetName val="장비산출근거"/>
      <sheetName val="laroux"/>
      <sheetName val="단가 (2)"/>
    </sheetNames>
    <sheetDataSet>
      <sheetData sheetId="0"/>
      <sheetData sheetId="1"/>
      <sheetData sheetId="2"/>
      <sheetData sheetId="3"/>
      <sheetData sheetId="4"/>
      <sheetData sheetId="5"/>
      <sheetData sheetId="6"/>
      <sheetData sheetId="7"/>
      <sheetData sheetId="8"/>
      <sheetData sheetId="9" refreshError="1">
        <row r="294">
          <cell r="F294">
            <v>0</v>
          </cell>
          <cell r="H294">
            <v>943</v>
          </cell>
        </row>
        <row r="305">
          <cell r="F305">
            <v>179.2</v>
          </cell>
          <cell r="H305">
            <v>24787.200000000001</v>
          </cell>
          <cell r="J305">
            <v>192.89999999999998</v>
          </cell>
        </row>
        <row r="357">
          <cell r="F357">
            <v>22925745</v>
          </cell>
          <cell r="H357">
            <v>4028327</v>
          </cell>
          <cell r="J357">
            <v>241852</v>
          </cell>
        </row>
        <row r="370">
          <cell r="F370">
            <v>585259</v>
          </cell>
          <cell r="H370">
            <v>114763</v>
          </cell>
          <cell r="J370">
            <v>9244</v>
          </cell>
        </row>
        <row r="383">
          <cell r="F383">
            <v>562550</v>
          </cell>
          <cell r="H383">
            <v>105358</v>
          </cell>
        </row>
      </sheetData>
      <sheetData sheetId="10" refreshError="1">
        <row r="3">
          <cell r="A3">
            <v>6517</v>
          </cell>
        </row>
        <row r="4">
          <cell r="A4">
            <v>1782</v>
          </cell>
        </row>
        <row r="5">
          <cell r="A5">
            <v>2037</v>
          </cell>
        </row>
      </sheetData>
      <sheetData sheetId="11" refreshError="1"/>
      <sheetData sheetId="12" refreshError="1"/>
      <sheetData sheetId="13" refreshError="1"/>
      <sheetData sheetId="14" refreshError="1">
        <row r="82">
          <cell r="F82">
            <v>47386</v>
          </cell>
          <cell r="H82">
            <v>18817.599999999999</v>
          </cell>
        </row>
        <row r="100">
          <cell r="F100">
            <v>1000</v>
          </cell>
          <cell r="H100">
            <v>1147</v>
          </cell>
        </row>
        <row r="105">
          <cell r="F105">
            <v>1000</v>
          </cell>
          <cell r="H105">
            <v>448</v>
          </cell>
        </row>
      </sheetData>
      <sheetData sheetId="15"/>
      <sheetData sheetId="16" refreshError="1">
        <row r="49">
          <cell r="F49">
            <v>10700</v>
          </cell>
          <cell r="H49">
            <v>8666</v>
          </cell>
        </row>
        <row r="83">
          <cell r="F83">
            <v>0</v>
          </cell>
          <cell r="H83">
            <v>8666</v>
          </cell>
        </row>
        <row r="146">
          <cell r="F146">
            <v>1100</v>
          </cell>
          <cell r="H146">
            <v>452</v>
          </cell>
        </row>
        <row r="151">
          <cell r="F151">
            <v>880</v>
          </cell>
          <cell r="H151">
            <v>158</v>
          </cell>
        </row>
        <row r="156">
          <cell r="F156">
            <v>2200</v>
          </cell>
          <cell r="H156">
            <v>322</v>
          </cell>
        </row>
        <row r="180">
          <cell r="F180">
            <v>1980</v>
          </cell>
          <cell r="H180">
            <v>158</v>
          </cell>
        </row>
        <row r="185">
          <cell r="F185">
            <v>1650</v>
          </cell>
          <cell r="H185">
            <v>158</v>
          </cell>
        </row>
        <row r="190">
          <cell r="F190">
            <v>4400</v>
          </cell>
          <cell r="H190">
            <v>158</v>
          </cell>
        </row>
        <row r="209">
          <cell r="F209">
            <v>242</v>
          </cell>
          <cell r="H209">
            <v>282</v>
          </cell>
        </row>
      </sheetData>
      <sheetData sheetId="17"/>
      <sheetData sheetId="18" refreshError="1"/>
      <sheetData sheetId="19"/>
      <sheetData sheetId="20" refreshError="1"/>
      <sheetData sheetId="21" refreshError="1"/>
      <sheetData sheetId="22" refreshError="1"/>
      <sheetData sheetId="23"/>
      <sheetData sheetId="24"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평야부물량"/>
      <sheetName val="평야공사비"/>
      <sheetName val="수원물량"/>
      <sheetName val="진입도로공사비"/>
      <sheetName val="공사비예비관리공감측설산출내역"/>
      <sheetName val="수원공공사비"/>
      <sheetName val="부대공사"/>
      <sheetName val="시험비산출내역"/>
      <sheetName val="중기운반산출"/>
      <sheetName val="총괄표"/>
      <sheetName val="요율"/>
      <sheetName val="자재대"/>
      <sheetName val="수지예산"/>
      <sheetName val="잡지출산출내역"/>
      <sheetName val="Sheet2"/>
      <sheetName val="표지"/>
      <sheetName val="건축"/>
      <sheetName val="식재"/>
      <sheetName val="시설물"/>
      <sheetName val="식재출력용"/>
      <sheetName val="유지관리"/>
      <sheetName val="단가"/>
    </sheetNames>
    <sheetDataSet>
      <sheetData sheetId="0"/>
      <sheetData sheetId="1"/>
      <sheetData sheetId="2"/>
      <sheetData sheetId="3"/>
      <sheetData sheetId="4"/>
      <sheetData sheetId="5"/>
      <sheetData sheetId="6"/>
      <sheetData sheetId="7"/>
      <sheetData sheetId="8"/>
      <sheetData sheetId="9"/>
      <sheetData sheetId="10"/>
      <sheetData sheetId="11" refreshError="1">
        <row r="20">
          <cell r="M20">
            <v>4.3400000000000001E-2</v>
          </cell>
        </row>
      </sheetData>
      <sheetData sheetId="12" refreshError="1"/>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자재집계"/>
      <sheetName val="수량 집계"/>
      <sheetName val="Sheet5"/>
      <sheetName val="Sheet6"/>
      <sheetName val="Sheet7"/>
      <sheetName val="Sheet8"/>
      <sheetName val="Sheet9"/>
      <sheetName val="Sheet10"/>
      <sheetName val="Sheet11"/>
      <sheetName val="Sheet12"/>
      <sheetName val="Sheet13"/>
      <sheetName val="Sheet14"/>
      <sheetName val="Sheet15"/>
      <sheetName val="Sheet16"/>
      <sheetName val="요율"/>
      <sheetName val="거푸집"/>
      <sheetName val="공사개요"/>
      <sheetName val="토공포장단가산출"/>
      <sheetName val="부대공단가"/>
      <sheetName val="석축쌓기단가표"/>
      <sheetName val="포장공단가"/>
      <sheetName val="단가조사"/>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아스팔트 포장총괄집계표"/>
      <sheetName val="연결임시"/>
      <sheetName val="교량공집계"/>
      <sheetName val="교량토공 집계표"/>
      <sheetName val="교량토공"/>
      <sheetName val="물푸기"/>
      <sheetName val="교량공"/>
      <sheetName val="접속슬래브"/>
      <sheetName val="지수벽"/>
      <sheetName val="교명주"/>
      <sheetName val="자재총괄집계표(간지)"/>
      <sheetName val="재  료  총  집  계  표"/>
      <sheetName val="시멘트골재재료집계표"/>
      <sheetName val="축제공간지"/>
      <sheetName val="토 공 집 계 표"/>
      <sheetName val="토공수량산출서"/>
      <sheetName val="토공량집계표"/>
      <sheetName val="Sheet16 (4)"/>
      <sheetName val="배수공수량집계표"/>
      <sheetName val="배수공재료집계표"/>
      <sheetName val="배수공토공집계표"/>
      <sheetName val="배수통관간지"/>
      <sheetName val="배수통관토공수량집계표"/>
      <sheetName val="배수통관Φ600 토공산출서"/>
      <sheetName val="배수통관 평균터파기고 산출서"/>
      <sheetName val="배수통관 및 날개벽수량조서"/>
      <sheetName val="배수통관재료집계표"/>
      <sheetName val="본관재료수량산출서"/>
      <sheetName val="배수통관간지 (2)"/>
      <sheetName val="배수통관날개벽재료집계표"/>
      <sheetName val="배수통관 유입부 날개벽"/>
      <sheetName val="배수통관 유출부 날개벽"/>
      <sheetName val="배수통관날개벽토공공제수량집계표"/>
      <sheetName val="배수통관(Φ600) 날개벽공제"/>
      <sheetName val="배수통문간지"/>
      <sheetName val="배수통문재료집계표"/>
      <sheetName val="배수통문(1.0×1.0)수량산출"/>
      <sheetName val="문비간지"/>
      <sheetName val="문 비 재 료 집 계 표"/>
      <sheetName val="도 교 수 량 산 출 서"/>
      <sheetName val="권양대 수량산출서"/>
      <sheetName val="단부및 BLOCK 수량산출"/>
      <sheetName val="호안공간지"/>
      <sheetName val="호안블럭재료집계표"/>
      <sheetName val="호안블럭토공집계표"/>
      <sheetName val="호안블럭토공수량산출"/>
      <sheetName val="호안블럭기초및 천단몰탈"/>
      <sheetName val="호안공연장조서"/>
      <sheetName val="Sheet16"/>
      <sheetName val="콘크리트포장총괄집계표"/>
      <sheetName val="콘크리트 포장 수량 집계표"/>
      <sheetName val="포장단위수량"/>
      <sheetName val="줄 눈 재 료 집 계 표"/>
      <sheetName val="팽창및수축줄눈수량집계"/>
      <sheetName val="Sheet16 (2)"/>
      <sheetName val="부대공수량집계표"/>
      <sheetName val="취수시설간지"/>
      <sheetName val="취수시설재료집계표"/>
      <sheetName val="취수시설토공및 채움재수량"/>
      <sheetName val="접 합 정 수 량 산 출"/>
      <sheetName val="면벽,기초블럭,집수관"/>
      <sheetName val="가시설간지"/>
      <sheetName val="가시설수량집계표"/>
      <sheetName val="물돌리기 수량산출서"/>
      <sheetName val="Sheet1"/>
      <sheetName val="Sheet2"/>
      <sheetName val="Sheet3"/>
      <sheetName val="남평내역"/>
      <sheetName val="공사개요"/>
      <sheetName val="계수시트"/>
      <sheetName val="거푸집"/>
      <sheetName val="토공포장단가산출"/>
      <sheetName val="부대공단가"/>
      <sheetName val="석축쌓기단가표"/>
      <sheetName val="포장공단가"/>
      <sheetName val="수량산출"/>
      <sheetName val="요율"/>
      <sheetName val="자재대"/>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수량"/>
      <sheetName val="수량집계"/>
      <sheetName val="가시설(TYPE-A)"/>
      <sheetName val="1-1평균터파기고(1)"/>
      <sheetName val="교각계산"/>
      <sheetName val="입출재고현황 (2)"/>
      <sheetName val="기본단가표"/>
      <sheetName val="INPUT"/>
      <sheetName val="말뚝지지력산정"/>
    </sheetNames>
    <sheetDataSet>
      <sheetData sheetId="0" refreshError="1">
        <row r="5">
          <cell r="J5" t="str">
            <v>TYPE - 2</v>
          </cell>
        </row>
        <row r="31">
          <cell r="J31" t="str">
            <v>H-100×100×6×8</v>
          </cell>
        </row>
        <row r="32">
          <cell r="J32" t="str">
            <v>D 22</v>
          </cell>
          <cell r="T32">
            <v>240</v>
          </cell>
        </row>
        <row r="38">
          <cell r="I38">
            <v>0.2</v>
          </cell>
        </row>
        <row r="40">
          <cell r="AA40" t="str">
            <v>Φ25</v>
          </cell>
        </row>
        <row r="41">
          <cell r="U41">
            <v>2</v>
          </cell>
          <cell r="X41">
            <v>2.5</v>
          </cell>
          <cell r="AA41">
            <v>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최초설계"/>
      <sheetName val="확정도급"/>
      <sheetName val="설계확정"/>
      <sheetName val="예상도급120"/>
      <sheetName val="예상도급120 (2)"/>
      <sheetName val="실행120"/>
      <sheetName val="공사비 산출"/>
      <sheetName val="총괄표"/>
      <sheetName val="하도사항"/>
      <sheetName val="현장경비"/>
      <sheetName val="간접노무"/>
      <sheetName val="직원계획"/>
      <sheetName val="조직도"/>
      <sheetName val="거푸집"/>
      <sheetName val="토공포장단가산출"/>
      <sheetName val="부대공단가"/>
      <sheetName val="석축쌓기단가표"/>
      <sheetName val="포장공단가"/>
      <sheetName val="DATA"/>
      <sheetName val="요율"/>
      <sheetName val="가설공사비"/>
      <sheetName val="도로구조공사비"/>
      <sheetName val="도로토공공사비"/>
      <sheetName val="여수토공사비"/>
      <sheetName val="강교(Sub)"/>
      <sheetName val="일반토공견적"/>
      <sheetName val="단가산출서"/>
      <sheetName val="수량산출"/>
    </sheetNames>
    <sheetDataSet>
      <sheetData sheetId="0" refreshError="1">
        <row r="4">
          <cell r="B4" t="str">
            <v>ITEM
NO</v>
          </cell>
          <cell r="C4" t="str">
            <v>명    칭</v>
          </cell>
          <cell r="D4" t="str">
            <v>규    격</v>
          </cell>
          <cell r="E4" t="str">
            <v>수 량</v>
          </cell>
          <cell r="F4" t="str">
            <v>단위</v>
          </cell>
        </row>
        <row r="6">
          <cell r="B6" t="str">
            <v>1.</v>
          </cell>
          <cell r="C6" t="str">
            <v xml:space="preserve"> 토          공</v>
          </cell>
          <cell r="E6">
            <v>1</v>
          </cell>
          <cell r="F6" t="str">
            <v>식</v>
          </cell>
        </row>
        <row r="7">
          <cell r="B7" t="str">
            <v>2.</v>
          </cell>
          <cell r="C7" t="str">
            <v xml:space="preserve"> 배    수    공</v>
          </cell>
          <cell r="E7">
            <v>1</v>
          </cell>
          <cell r="F7" t="str">
            <v>식</v>
          </cell>
        </row>
        <row r="8">
          <cell r="B8" t="str">
            <v>3.</v>
          </cell>
          <cell r="C8" t="str">
            <v xml:space="preserve"> 교    량    공</v>
          </cell>
          <cell r="E8">
            <v>1</v>
          </cell>
          <cell r="F8" t="str">
            <v>식</v>
          </cell>
        </row>
        <row r="9">
          <cell r="B9" t="str">
            <v>4.</v>
          </cell>
          <cell r="C9" t="str">
            <v xml:space="preserve"> 포    장    공</v>
          </cell>
          <cell r="E9">
            <v>1</v>
          </cell>
          <cell r="F9" t="str">
            <v>식</v>
          </cell>
        </row>
        <row r="10">
          <cell r="B10" t="str">
            <v>5.</v>
          </cell>
          <cell r="C10" t="str">
            <v xml:space="preserve"> 교통안전시설공</v>
          </cell>
          <cell r="E10">
            <v>1</v>
          </cell>
          <cell r="F10" t="str">
            <v>식</v>
          </cell>
        </row>
        <row r="11">
          <cell r="B11" t="str">
            <v>6.</v>
          </cell>
          <cell r="C11" t="str">
            <v xml:space="preserve"> 물  량  장  공</v>
          </cell>
          <cell r="E11">
            <v>1</v>
          </cell>
          <cell r="F11" t="str">
            <v>식</v>
          </cell>
        </row>
        <row r="12">
          <cell r="B12" t="str">
            <v>7.</v>
          </cell>
          <cell r="C12" t="str">
            <v xml:space="preserve"> 부    대    공</v>
          </cell>
          <cell r="E12">
            <v>1</v>
          </cell>
          <cell r="F12" t="str">
            <v>식</v>
          </cell>
        </row>
        <row r="14">
          <cell r="B14" t="str">
            <v>가.</v>
          </cell>
          <cell r="C14" t="str">
            <v xml:space="preserve"> 순  공  사  비</v>
          </cell>
        </row>
        <row r="15">
          <cell r="C15" t="str">
            <v xml:space="preserve"> 1. 간접 노무비</v>
          </cell>
          <cell r="E15">
            <v>1</v>
          </cell>
          <cell r="F15" t="str">
            <v>식</v>
          </cell>
        </row>
        <row r="16">
          <cell r="C16" t="str">
            <v xml:space="preserve"> 2. 산재 보험료</v>
          </cell>
          <cell r="E16">
            <v>1</v>
          </cell>
          <cell r="F16" t="str">
            <v>식</v>
          </cell>
        </row>
        <row r="17">
          <cell r="C17" t="str">
            <v xml:space="preserve"> 3. 기 타 경 비</v>
          </cell>
          <cell r="E17">
            <v>1</v>
          </cell>
          <cell r="F17" t="str">
            <v>식</v>
          </cell>
        </row>
        <row r="18">
          <cell r="C18" t="str">
            <v xml:space="preserve"> 4. 안전 관리비</v>
          </cell>
          <cell r="E18">
            <v>1</v>
          </cell>
          <cell r="F18" t="str">
            <v>식</v>
          </cell>
        </row>
        <row r="19">
          <cell r="B19" t="str">
            <v>나.</v>
          </cell>
          <cell r="C19" t="str">
            <v xml:space="preserve"> 소          계</v>
          </cell>
        </row>
        <row r="20">
          <cell r="C20" t="str">
            <v xml:space="preserve"> 5. 일반 관리비</v>
          </cell>
          <cell r="E20">
            <v>1</v>
          </cell>
          <cell r="F20" t="str">
            <v>식</v>
          </cell>
        </row>
        <row r="21">
          <cell r="B21" t="str">
            <v>다.</v>
          </cell>
          <cell r="C21" t="str">
            <v xml:space="preserve"> 소          계</v>
          </cell>
        </row>
        <row r="22">
          <cell r="C22" t="str">
            <v xml:space="preserve"> 6. 이       윤</v>
          </cell>
          <cell r="E22">
            <v>1</v>
          </cell>
          <cell r="F22" t="str">
            <v>식</v>
          </cell>
        </row>
        <row r="23">
          <cell r="C23" t="str">
            <v xml:space="preserve"> 7. 공사 보험료</v>
          </cell>
          <cell r="E23">
            <v>1</v>
          </cell>
          <cell r="F23" t="str">
            <v>식</v>
          </cell>
        </row>
        <row r="24">
          <cell r="C24" t="str">
            <v xml:space="preserve"> 8. 고용 보험료</v>
          </cell>
          <cell r="E24">
            <v>1</v>
          </cell>
          <cell r="F24" t="str">
            <v>식</v>
          </cell>
        </row>
        <row r="25">
          <cell r="B25" t="str">
            <v>라.</v>
          </cell>
          <cell r="C25" t="str">
            <v xml:space="preserve"> 공  급  가  액</v>
          </cell>
        </row>
        <row r="26">
          <cell r="C26" t="str">
            <v xml:space="preserve"> 9. 부가 가치세</v>
          </cell>
          <cell r="E26">
            <v>1</v>
          </cell>
          <cell r="F26" t="str">
            <v>식</v>
          </cell>
        </row>
        <row r="27">
          <cell r="C27" t="str">
            <v>10. 전 기 공 사</v>
          </cell>
          <cell r="E27">
            <v>1</v>
          </cell>
          <cell r="F27" t="str">
            <v>식</v>
          </cell>
        </row>
        <row r="28">
          <cell r="B28" t="str">
            <v>마.</v>
          </cell>
          <cell r="C28" t="str">
            <v xml:space="preserve"> 도 급 공 사 비</v>
          </cell>
        </row>
        <row r="34">
          <cell r="B34" t="str">
            <v>1.00</v>
          </cell>
          <cell r="C34" t="str">
            <v>토공</v>
          </cell>
        </row>
        <row r="35">
          <cell r="B35" t="str">
            <v>1.01</v>
          </cell>
          <cell r="C35" t="str">
            <v>기존구조물철거</v>
          </cell>
        </row>
        <row r="36">
          <cell r="B36" t="str">
            <v xml:space="preserve"> 1)</v>
          </cell>
          <cell r="C36" t="str">
            <v>무근콘크리트깨기</v>
          </cell>
          <cell r="D36" t="str">
            <v>기계80%+인력20%</v>
          </cell>
          <cell r="E36">
            <v>9</v>
          </cell>
          <cell r="F36" t="str">
            <v>M3</v>
          </cell>
        </row>
        <row r="37">
          <cell r="B37" t="str">
            <v xml:space="preserve"> 2)</v>
          </cell>
          <cell r="C37" t="str">
            <v>철근콘크리트깨기</v>
          </cell>
          <cell r="D37" t="str">
            <v>기계80%+인력20%</v>
          </cell>
          <cell r="E37">
            <v>64</v>
          </cell>
          <cell r="F37" t="str">
            <v>M3</v>
          </cell>
        </row>
        <row r="38">
          <cell r="B38" t="str">
            <v xml:space="preserve"> 3)</v>
          </cell>
          <cell r="C38" t="str">
            <v>아스팔트포장절단</v>
          </cell>
          <cell r="E38">
            <v>800</v>
          </cell>
          <cell r="F38" t="str">
            <v>M</v>
          </cell>
        </row>
        <row r="39">
          <cell r="B39" t="str">
            <v xml:space="preserve"> 4)</v>
          </cell>
          <cell r="C39" t="str">
            <v>아스콘포장깨기</v>
          </cell>
          <cell r="D39" t="str">
            <v>(기계)</v>
          </cell>
          <cell r="E39">
            <v>80</v>
          </cell>
          <cell r="F39" t="str">
            <v>M3</v>
          </cell>
        </row>
        <row r="40">
          <cell r="B40" t="str">
            <v>1.02</v>
          </cell>
          <cell r="C40" t="str">
            <v>표토제거</v>
          </cell>
        </row>
        <row r="41">
          <cell r="B41" t="str">
            <v xml:space="preserve"> 1)</v>
          </cell>
          <cell r="C41" t="str">
            <v>표토제거</v>
          </cell>
          <cell r="D41" t="str">
            <v>(T=15CM답구간)</v>
          </cell>
          <cell r="E41">
            <v>34667</v>
          </cell>
          <cell r="F41" t="str">
            <v>M2</v>
          </cell>
        </row>
        <row r="42">
          <cell r="B42" t="str">
            <v xml:space="preserve"> 2)</v>
          </cell>
          <cell r="C42" t="str">
            <v>표토제거</v>
          </cell>
          <cell r="D42" t="str">
            <v>(T=15CM답외구간)</v>
          </cell>
          <cell r="E42">
            <v>12260</v>
          </cell>
          <cell r="F42" t="str">
            <v>M2</v>
          </cell>
        </row>
        <row r="43">
          <cell r="B43" t="str">
            <v>1.03</v>
          </cell>
          <cell r="C43" t="str">
            <v>벌개 제근</v>
          </cell>
          <cell r="D43" t="str">
            <v>입목본수도 50~60%</v>
          </cell>
          <cell r="E43">
            <v>105667</v>
          </cell>
          <cell r="F43" t="str">
            <v>M2</v>
          </cell>
        </row>
        <row r="44">
          <cell r="B44" t="str">
            <v>1.04</v>
          </cell>
          <cell r="C44" t="str">
            <v>노반준비공</v>
          </cell>
        </row>
        <row r="45">
          <cell r="B45" t="str">
            <v xml:space="preserve"> 1)</v>
          </cell>
          <cell r="C45" t="str">
            <v>노반준비공</v>
          </cell>
          <cell r="D45" t="str">
            <v>(기존도로부)</v>
          </cell>
          <cell r="E45">
            <v>5931</v>
          </cell>
          <cell r="F45" t="str">
            <v>M2</v>
          </cell>
        </row>
        <row r="46">
          <cell r="B46" t="str">
            <v xml:space="preserve"> 2)</v>
          </cell>
          <cell r="C46" t="str">
            <v>노반준비공</v>
          </cell>
          <cell r="D46" t="str">
            <v>(절토부)</v>
          </cell>
          <cell r="E46">
            <v>10067</v>
          </cell>
          <cell r="F46" t="str">
            <v>M2</v>
          </cell>
        </row>
        <row r="47">
          <cell r="B47" t="str">
            <v>1.05</v>
          </cell>
          <cell r="C47" t="str">
            <v>흙깍기</v>
          </cell>
        </row>
        <row r="48">
          <cell r="B48" t="str">
            <v xml:space="preserve"> 1)</v>
          </cell>
          <cell r="C48" t="str">
            <v>토사깍기</v>
          </cell>
          <cell r="D48" t="str">
            <v>(도자 19TON)</v>
          </cell>
          <cell r="E48">
            <v>122490</v>
          </cell>
          <cell r="F48" t="str">
            <v>M3</v>
          </cell>
        </row>
        <row r="49">
          <cell r="B49" t="str">
            <v xml:space="preserve"> 2)</v>
          </cell>
          <cell r="C49" t="str">
            <v>리핑암깍기</v>
          </cell>
          <cell r="D49" t="str">
            <v>도자 19TON+리퍼3본</v>
          </cell>
          <cell r="E49">
            <v>71949</v>
          </cell>
          <cell r="F49" t="str">
            <v>M3</v>
          </cell>
        </row>
        <row r="50">
          <cell r="B50" t="str">
            <v xml:space="preserve"> 3)</v>
          </cell>
          <cell r="C50" t="str">
            <v>발파암깍기</v>
          </cell>
          <cell r="D50" t="str">
            <v>(편절형)</v>
          </cell>
          <cell r="E50">
            <v>2002</v>
          </cell>
          <cell r="F50" t="str">
            <v>M3</v>
          </cell>
        </row>
        <row r="51">
          <cell r="B51" t="str">
            <v xml:space="preserve"> 4)</v>
          </cell>
          <cell r="C51" t="str">
            <v>발파암깍기</v>
          </cell>
          <cell r="D51" t="str">
            <v>(크로라드릴)</v>
          </cell>
          <cell r="E51">
            <v>667583</v>
          </cell>
          <cell r="F51" t="str">
            <v>M3</v>
          </cell>
        </row>
        <row r="52">
          <cell r="B52" t="str">
            <v>1.06</v>
          </cell>
          <cell r="C52" t="str">
            <v>유용토운반</v>
          </cell>
        </row>
        <row r="53">
          <cell r="B53" t="str">
            <v xml:space="preserve"> 1)</v>
          </cell>
          <cell r="C53" t="str">
            <v>무대</v>
          </cell>
        </row>
        <row r="54">
          <cell r="B54" t="str">
            <v xml:space="preserve">  -a</v>
          </cell>
          <cell r="C54" t="str">
            <v>무대(토사)</v>
          </cell>
          <cell r="E54">
            <v>17688</v>
          </cell>
          <cell r="F54" t="str">
            <v>M3</v>
          </cell>
        </row>
        <row r="55">
          <cell r="B55" t="str">
            <v xml:space="preserve">  -b</v>
          </cell>
          <cell r="C55" t="str">
            <v>무대(리핑암)</v>
          </cell>
          <cell r="E55">
            <v>6722</v>
          </cell>
          <cell r="F55" t="str">
            <v>M3</v>
          </cell>
        </row>
        <row r="56">
          <cell r="B56" t="str">
            <v xml:space="preserve">  -c</v>
          </cell>
          <cell r="C56" t="str">
            <v>무대(발파암)</v>
          </cell>
          <cell r="E56">
            <v>5480</v>
          </cell>
          <cell r="F56" t="str">
            <v>M3</v>
          </cell>
        </row>
        <row r="57">
          <cell r="B57" t="str">
            <v xml:space="preserve"> 2)</v>
          </cell>
          <cell r="C57" t="str">
            <v>도자운반</v>
          </cell>
          <cell r="D57" t="str">
            <v>(평균단가 L=45.4M)</v>
          </cell>
          <cell r="E57">
            <v>21428</v>
          </cell>
          <cell r="F57" t="str">
            <v>M3</v>
          </cell>
        </row>
        <row r="58">
          <cell r="B58" t="str">
            <v xml:space="preserve"> 3)</v>
          </cell>
          <cell r="C58" t="str">
            <v>덤프운반</v>
          </cell>
          <cell r="D58" t="str">
            <v>(평균단가 L=421M)</v>
          </cell>
          <cell r="E58">
            <v>236718</v>
          </cell>
          <cell r="F58" t="str">
            <v>M3</v>
          </cell>
        </row>
        <row r="59">
          <cell r="B59" t="str">
            <v xml:space="preserve"> 4)</v>
          </cell>
          <cell r="C59" t="str">
            <v>사토운반</v>
          </cell>
          <cell r="D59" t="str">
            <v>(평균단가 L=2.011KM)</v>
          </cell>
          <cell r="E59">
            <v>696943</v>
          </cell>
          <cell r="F59" t="str">
            <v>M3</v>
          </cell>
        </row>
        <row r="60">
          <cell r="B60" t="str">
            <v xml:space="preserve"> 5)</v>
          </cell>
          <cell r="C60" t="str">
            <v>바지운반</v>
          </cell>
          <cell r="D60" t="str">
            <v>(평균단가 L=1.60KM)</v>
          </cell>
          <cell r="E60">
            <v>58283</v>
          </cell>
          <cell r="F60" t="str">
            <v>M3</v>
          </cell>
        </row>
        <row r="61">
          <cell r="B61" t="str">
            <v>1.07</v>
          </cell>
          <cell r="C61" t="str">
            <v>흙쌓기</v>
          </cell>
        </row>
        <row r="62">
          <cell r="B62" t="str">
            <v xml:space="preserve"> 1)</v>
          </cell>
          <cell r="C62" t="str">
            <v>노체</v>
          </cell>
          <cell r="E62">
            <v>200282</v>
          </cell>
          <cell r="F62" t="str">
            <v>M3</v>
          </cell>
        </row>
        <row r="63">
          <cell r="B63" t="str">
            <v xml:space="preserve"> 2)</v>
          </cell>
          <cell r="C63" t="str">
            <v>노상</v>
          </cell>
          <cell r="E63">
            <v>54711</v>
          </cell>
          <cell r="F63" t="str">
            <v>M3</v>
          </cell>
        </row>
        <row r="64">
          <cell r="B64" t="str">
            <v>1.08</v>
          </cell>
          <cell r="C64" t="str">
            <v>면고르기</v>
          </cell>
        </row>
        <row r="65">
          <cell r="B65" t="str">
            <v xml:space="preserve"> 1)</v>
          </cell>
          <cell r="C65" t="str">
            <v>면고르기</v>
          </cell>
          <cell r="D65" t="str">
            <v>절토부(리핑암)</v>
          </cell>
          <cell r="E65">
            <v>10617</v>
          </cell>
          <cell r="F65" t="str">
            <v>M2</v>
          </cell>
        </row>
        <row r="66">
          <cell r="B66" t="str">
            <v xml:space="preserve"> 2)</v>
          </cell>
          <cell r="C66" t="str">
            <v>면고르기</v>
          </cell>
          <cell r="D66" t="str">
            <v>절토부(발파암)</v>
          </cell>
          <cell r="E66">
            <v>61567</v>
          </cell>
          <cell r="F66" t="str">
            <v>M2</v>
          </cell>
        </row>
        <row r="67">
          <cell r="B67" t="str">
            <v>1.09</v>
          </cell>
          <cell r="C67" t="str">
            <v>성토부법면다짐</v>
          </cell>
          <cell r="E67">
            <v>38452</v>
          </cell>
          <cell r="F67" t="str">
            <v>M2</v>
          </cell>
        </row>
        <row r="68">
          <cell r="B68" t="str">
            <v>1.10</v>
          </cell>
          <cell r="C68" t="str">
            <v>법면보호공</v>
          </cell>
        </row>
        <row r="69">
          <cell r="B69" t="str">
            <v xml:space="preserve"> 1)</v>
          </cell>
          <cell r="C69" t="str">
            <v>줄떼심기</v>
          </cell>
          <cell r="E69">
            <v>38452</v>
          </cell>
          <cell r="F69" t="str">
            <v>M2</v>
          </cell>
        </row>
        <row r="70">
          <cell r="B70" t="str">
            <v xml:space="preserve"> 2)</v>
          </cell>
          <cell r="C70" t="str">
            <v>평떼붙임</v>
          </cell>
          <cell r="E70">
            <v>18012</v>
          </cell>
          <cell r="F70" t="str">
            <v>M2</v>
          </cell>
        </row>
        <row r="71">
          <cell r="B71" t="str">
            <v xml:space="preserve"> 3)</v>
          </cell>
          <cell r="C71" t="str">
            <v>암절개면보호공</v>
          </cell>
          <cell r="D71" t="str">
            <v>(T=10CM)</v>
          </cell>
          <cell r="E71">
            <v>72184</v>
          </cell>
          <cell r="F71" t="str">
            <v>M2</v>
          </cell>
        </row>
        <row r="72">
          <cell r="B72" t="str">
            <v>1.11</v>
          </cell>
          <cell r="C72" t="str">
            <v>토공규준틀</v>
          </cell>
        </row>
        <row r="73">
          <cell r="B73" t="str">
            <v xml:space="preserve"> 1)</v>
          </cell>
          <cell r="C73" t="str">
            <v>토공규준틀</v>
          </cell>
          <cell r="D73" t="str">
            <v>비탈규준틀</v>
          </cell>
          <cell r="E73">
            <v>684</v>
          </cell>
          <cell r="F73" t="str">
            <v>EA</v>
          </cell>
        </row>
        <row r="74">
          <cell r="B74" t="str">
            <v xml:space="preserve"> 2)</v>
          </cell>
          <cell r="C74" t="str">
            <v>토공규준틀</v>
          </cell>
          <cell r="D74" t="str">
            <v>수평규준틀</v>
          </cell>
          <cell r="E74">
            <v>171</v>
          </cell>
          <cell r="F74" t="str">
            <v>EA</v>
          </cell>
        </row>
        <row r="75">
          <cell r="B75" t="str">
            <v>1.12</v>
          </cell>
          <cell r="C75" t="str">
            <v>층따기</v>
          </cell>
          <cell r="E75">
            <v>3218</v>
          </cell>
          <cell r="F75" t="str">
            <v>M3</v>
          </cell>
        </row>
        <row r="76">
          <cell r="B76" t="str">
            <v>1.13</v>
          </cell>
          <cell r="C76" t="str">
            <v>측구터파기</v>
          </cell>
        </row>
        <row r="77">
          <cell r="B77" t="str">
            <v xml:space="preserve"> 1)</v>
          </cell>
          <cell r="C77" t="str">
            <v>측구터파기(토사)</v>
          </cell>
          <cell r="D77" t="str">
            <v>기계80%+인력20%</v>
          </cell>
          <cell r="E77">
            <v>2571</v>
          </cell>
          <cell r="F77" t="str">
            <v>M3</v>
          </cell>
        </row>
        <row r="78">
          <cell r="B78" t="str">
            <v xml:space="preserve"> 2)</v>
          </cell>
          <cell r="C78" t="str">
            <v>측구터파기(리핑암)</v>
          </cell>
          <cell r="D78" t="str">
            <v>기계80%+인력20%</v>
          </cell>
          <cell r="E78">
            <v>100</v>
          </cell>
          <cell r="F78" t="str">
            <v>M3</v>
          </cell>
        </row>
        <row r="79">
          <cell r="B79" t="str">
            <v xml:space="preserve"> 3)</v>
          </cell>
          <cell r="C79" t="str">
            <v>측구터파기(발파암)</v>
          </cell>
          <cell r="D79" t="str">
            <v>기계80%+인력20%</v>
          </cell>
          <cell r="E79">
            <v>238</v>
          </cell>
          <cell r="F79" t="str">
            <v>M3</v>
          </cell>
        </row>
        <row r="80">
          <cell r="B80" t="str">
            <v>1.14</v>
          </cell>
          <cell r="C80" t="str">
            <v>측구뚝쌓기</v>
          </cell>
          <cell r="D80" t="str">
            <v>토사</v>
          </cell>
          <cell r="E80">
            <v>1340</v>
          </cell>
          <cell r="F80" t="str">
            <v>M3</v>
          </cell>
        </row>
        <row r="81">
          <cell r="B81" t="str">
            <v>1.15</v>
          </cell>
          <cell r="C81" t="str">
            <v>연약지반처리공</v>
          </cell>
        </row>
        <row r="82">
          <cell r="B82" t="str">
            <v xml:space="preserve"> 1)</v>
          </cell>
          <cell r="C82" t="str">
            <v>P.E.T MAT 부설</v>
          </cell>
          <cell r="D82" t="str">
            <v>32 T/M</v>
          </cell>
          <cell r="E82">
            <v>5700</v>
          </cell>
          <cell r="F82" t="str">
            <v>M2</v>
          </cell>
        </row>
        <row r="83">
          <cell r="B83" t="str">
            <v xml:space="preserve"> 2)</v>
          </cell>
          <cell r="C83" t="str">
            <v>P.E.T MAT 부설</v>
          </cell>
          <cell r="D83" t="str">
            <v>5 T/M</v>
          </cell>
          <cell r="E83">
            <v>7226</v>
          </cell>
          <cell r="F83" t="str">
            <v>M2</v>
          </cell>
        </row>
        <row r="84">
          <cell r="B84" t="str">
            <v xml:space="preserve"> 3)</v>
          </cell>
          <cell r="C84" t="str">
            <v>SAND MAT</v>
          </cell>
          <cell r="D84" t="str">
            <v>T = 50 CM</v>
          </cell>
          <cell r="E84">
            <v>17274</v>
          </cell>
          <cell r="F84" t="str">
            <v>M3</v>
          </cell>
        </row>
        <row r="85">
          <cell r="B85" t="str">
            <v xml:space="preserve"> 4)</v>
          </cell>
          <cell r="C85" t="str">
            <v>계측기설치비</v>
          </cell>
        </row>
        <row r="86">
          <cell r="B86" t="str">
            <v xml:space="preserve">  -a</v>
          </cell>
          <cell r="C86" t="str">
            <v>P.D.B 항타유압식</v>
          </cell>
          <cell r="E86">
            <v>58005</v>
          </cell>
          <cell r="F86" t="str">
            <v>M</v>
          </cell>
        </row>
        <row r="87">
          <cell r="B87" t="str">
            <v xml:space="preserve">  -b</v>
          </cell>
          <cell r="C87" t="str">
            <v>장비조립및해체</v>
          </cell>
          <cell r="E87">
            <v>1</v>
          </cell>
          <cell r="F87" t="str">
            <v>회</v>
          </cell>
        </row>
        <row r="88">
          <cell r="B88" t="str">
            <v xml:space="preserve">  -c</v>
          </cell>
          <cell r="C88" t="str">
            <v>침하판설치</v>
          </cell>
          <cell r="E88">
            <v>21</v>
          </cell>
          <cell r="F88" t="str">
            <v>EA</v>
          </cell>
        </row>
        <row r="89">
          <cell r="B89" t="str">
            <v xml:space="preserve">  -d</v>
          </cell>
          <cell r="C89" t="str">
            <v>지하수위계</v>
          </cell>
          <cell r="E89">
            <v>9</v>
          </cell>
          <cell r="F89" t="str">
            <v>EA</v>
          </cell>
        </row>
        <row r="90">
          <cell r="B90" t="str">
            <v xml:space="preserve">  -e</v>
          </cell>
          <cell r="C90" t="str">
            <v>경사계</v>
          </cell>
          <cell r="E90">
            <v>9</v>
          </cell>
          <cell r="F90" t="str">
            <v>EA</v>
          </cell>
        </row>
        <row r="91">
          <cell r="B91" t="str">
            <v xml:space="preserve">  -f</v>
          </cell>
          <cell r="C91" t="str">
            <v>층별침하계</v>
          </cell>
          <cell r="E91">
            <v>3</v>
          </cell>
          <cell r="F91" t="str">
            <v>EA</v>
          </cell>
        </row>
        <row r="92">
          <cell r="B92" t="str">
            <v xml:space="preserve">  -g</v>
          </cell>
          <cell r="C92" t="str">
            <v>간극수압계</v>
          </cell>
          <cell r="E92">
            <v>3</v>
          </cell>
          <cell r="F92" t="str">
            <v>EA</v>
          </cell>
        </row>
        <row r="93">
          <cell r="B93" t="str">
            <v xml:space="preserve"> 5)</v>
          </cell>
          <cell r="C93" t="str">
            <v>계측측정및정리비</v>
          </cell>
        </row>
        <row r="94">
          <cell r="B94" t="str">
            <v xml:space="preserve">  -a</v>
          </cell>
          <cell r="C94" t="str">
            <v>경사계측정정리비</v>
          </cell>
          <cell r="E94">
            <v>1225</v>
          </cell>
          <cell r="F94" t="str">
            <v>회</v>
          </cell>
        </row>
        <row r="95">
          <cell r="B95" t="str">
            <v xml:space="preserve">  -b</v>
          </cell>
          <cell r="C95" t="str">
            <v>지하수위계측정정리비</v>
          </cell>
          <cell r="E95">
            <v>1081</v>
          </cell>
          <cell r="F95" t="str">
            <v>회</v>
          </cell>
        </row>
        <row r="96">
          <cell r="B96" t="str">
            <v xml:space="preserve">  -c</v>
          </cell>
          <cell r="C96" t="str">
            <v>간극수압계측정정리비</v>
          </cell>
          <cell r="E96">
            <v>633</v>
          </cell>
          <cell r="F96" t="str">
            <v>회</v>
          </cell>
        </row>
        <row r="97">
          <cell r="B97" t="str">
            <v xml:space="preserve">  -d</v>
          </cell>
          <cell r="C97" t="str">
            <v>지표침하계측정정리비</v>
          </cell>
          <cell r="E97">
            <v>4439</v>
          </cell>
          <cell r="F97" t="str">
            <v>회</v>
          </cell>
        </row>
        <row r="98">
          <cell r="B98" t="str">
            <v xml:space="preserve">  -e</v>
          </cell>
          <cell r="C98" t="str">
            <v>층별침하계측정정리비</v>
          </cell>
          <cell r="E98">
            <v>633</v>
          </cell>
          <cell r="F98" t="str">
            <v>회</v>
          </cell>
        </row>
        <row r="99">
          <cell r="B99" t="str">
            <v xml:space="preserve"> 6)</v>
          </cell>
          <cell r="C99" t="str">
            <v>계측분석비</v>
          </cell>
        </row>
        <row r="100">
          <cell r="B100" t="str">
            <v xml:space="preserve">  -a</v>
          </cell>
          <cell r="C100" t="str">
            <v>경사계분석비</v>
          </cell>
          <cell r="E100">
            <v>1225</v>
          </cell>
          <cell r="F100" t="str">
            <v>회</v>
          </cell>
        </row>
        <row r="101">
          <cell r="B101" t="str">
            <v xml:space="preserve">  -b</v>
          </cell>
          <cell r="C101" t="str">
            <v>지하수위계분석비</v>
          </cell>
          <cell r="E101">
            <v>1081</v>
          </cell>
          <cell r="F101" t="str">
            <v>회</v>
          </cell>
        </row>
        <row r="102">
          <cell r="B102" t="str">
            <v xml:space="preserve">  -c</v>
          </cell>
          <cell r="C102" t="str">
            <v>간극수압계분석비</v>
          </cell>
          <cell r="E102">
            <v>633</v>
          </cell>
          <cell r="F102" t="str">
            <v>회</v>
          </cell>
        </row>
        <row r="103">
          <cell r="B103" t="str">
            <v xml:space="preserve">  -d</v>
          </cell>
          <cell r="C103" t="str">
            <v>지표참하분석비</v>
          </cell>
          <cell r="E103">
            <v>4439</v>
          </cell>
          <cell r="F103" t="str">
            <v>회</v>
          </cell>
        </row>
        <row r="104">
          <cell r="B104" t="str">
            <v xml:space="preserve">  -e</v>
          </cell>
          <cell r="C104" t="str">
            <v>층별침하계분석비</v>
          </cell>
          <cell r="E104">
            <v>633</v>
          </cell>
          <cell r="F104" t="str">
            <v>회</v>
          </cell>
        </row>
        <row r="105">
          <cell r="B105" t="str">
            <v xml:space="preserve"> 7)</v>
          </cell>
          <cell r="C105" t="str">
            <v>표준관입시험</v>
          </cell>
          <cell r="E105">
            <v>78</v>
          </cell>
          <cell r="F105" t="str">
            <v>회</v>
          </cell>
        </row>
        <row r="106">
          <cell r="B106" t="str">
            <v xml:space="preserve"> 8)</v>
          </cell>
          <cell r="C106" t="str">
            <v>자연시료채취</v>
          </cell>
          <cell r="E106">
            <v>13</v>
          </cell>
          <cell r="F106" t="str">
            <v>회</v>
          </cell>
        </row>
        <row r="107">
          <cell r="B107" t="str">
            <v xml:space="preserve"> 9)</v>
          </cell>
          <cell r="C107" t="str">
            <v>현장 VANE 시험</v>
          </cell>
          <cell r="E107">
            <v>13</v>
          </cell>
          <cell r="F107" t="str">
            <v>회</v>
          </cell>
        </row>
        <row r="108">
          <cell r="B108" t="str">
            <v xml:space="preserve"> 10)</v>
          </cell>
          <cell r="C108" t="str">
            <v>실내시험비</v>
          </cell>
          <cell r="E108">
            <v>1</v>
          </cell>
          <cell r="F108" t="str">
            <v>회</v>
          </cell>
        </row>
        <row r="109">
          <cell r="B109" t="str">
            <v xml:space="preserve"> 11)</v>
          </cell>
          <cell r="C109" t="str">
            <v>PRE-ROADING</v>
          </cell>
          <cell r="E109">
            <v>7538</v>
          </cell>
          <cell r="F109" t="str">
            <v>M3</v>
          </cell>
        </row>
        <row r="110">
          <cell r="B110" t="str">
            <v xml:space="preserve"> 12)</v>
          </cell>
          <cell r="C110" t="str">
            <v>P.L제거</v>
          </cell>
          <cell r="E110">
            <v>7538</v>
          </cell>
          <cell r="F110" t="str">
            <v>M3</v>
          </cell>
        </row>
        <row r="111">
          <cell r="B111" t="str">
            <v>1.16</v>
          </cell>
          <cell r="C111" t="str">
            <v>가옥철거비</v>
          </cell>
          <cell r="E111">
            <v>7</v>
          </cell>
          <cell r="F111" t="str">
            <v>동</v>
          </cell>
        </row>
        <row r="112">
          <cell r="B112" t="str">
            <v>2.00</v>
          </cell>
          <cell r="C112" t="str">
            <v>배수공</v>
          </cell>
        </row>
        <row r="113">
          <cell r="B113" t="str">
            <v>2.01</v>
          </cell>
          <cell r="C113" t="str">
            <v>측구공</v>
          </cell>
        </row>
        <row r="114">
          <cell r="B114" t="str">
            <v xml:space="preserve"> 1)</v>
          </cell>
          <cell r="C114" t="str">
            <v>L형측구</v>
          </cell>
          <cell r="D114" t="str">
            <v>L=14,862 M</v>
          </cell>
        </row>
        <row r="115">
          <cell r="B115" t="str">
            <v xml:space="preserve">  -a</v>
          </cell>
          <cell r="C115" t="str">
            <v>콘크리트타설(무근)</v>
          </cell>
          <cell r="D115" t="str">
            <v>(레미콘, 진동기포함)</v>
          </cell>
          <cell r="E115">
            <v>3930</v>
          </cell>
          <cell r="F115" t="str">
            <v>M3</v>
          </cell>
        </row>
        <row r="116">
          <cell r="B116" t="str">
            <v xml:space="preserve">  -b</v>
          </cell>
          <cell r="C116" t="str">
            <v>합판거푸집</v>
          </cell>
          <cell r="D116" t="str">
            <v>(4회)</v>
          </cell>
          <cell r="E116">
            <v>16133</v>
          </cell>
          <cell r="F116" t="str">
            <v>M2</v>
          </cell>
        </row>
        <row r="117">
          <cell r="B117" t="str">
            <v xml:space="preserve">  -c</v>
          </cell>
          <cell r="C117" t="str">
            <v>합판문양거푸집</v>
          </cell>
          <cell r="D117" t="str">
            <v>(합판4회+스치로플1회)</v>
          </cell>
          <cell r="E117">
            <v>3408</v>
          </cell>
          <cell r="F117" t="str">
            <v>M2</v>
          </cell>
        </row>
        <row r="118">
          <cell r="B118" t="str">
            <v xml:space="preserve">  -d</v>
          </cell>
          <cell r="C118" t="str">
            <v>철근가공조립</v>
          </cell>
          <cell r="D118" t="str">
            <v>(간단)</v>
          </cell>
          <cell r="E118">
            <v>14.843</v>
          </cell>
          <cell r="F118" t="str">
            <v>TON</v>
          </cell>
        </row>
        <row r="119">
          <cell r="B119" t="str">
            <v xml:space="preserve">  -e</v>
          </cell>
          <cell r="C119" t="str">
            <v>PVC PIPE</v>
          </cell>
          <cell r="D119" t="str">
            <v>Φ50MM</v>
          </cell>
          <cell r="E119">
            <v>1469</v>
          </cell>
          <cell r="F119" t="str">
            <v>M</v>
          </cell>
        </row>
        <row r="120">
          <cell r="B120" t="str">
            <v xml:space="preserve">  -f</v>
          </cell>
          <cell r="C120" t="str">
            <v>비닐깔기</v>
          </cell>
          <cell r="E120">
            <v>14726</v>
          </cell>
          <cell r="F120" t="str">
            <v>M2</v>
          </cell>
        </row>
        <row r="121">
          <cell r="B121" t="str">
            <v xml:space="preserve">  -g</v>
          </cell>
          <cell r="C121" t="str">
            <v>스치로플</v>
          </cell>
          <cell r="D121" t="str">
            <v>(T=20MM)</v>
          </cell>
          <cell r="E121">
            <v>393</v>
          </cell>
          <cell r="F121" t="str">
            <v>M2</v>
          </cell>
        </row>
        <row r="122">
          <cell r="B122" t="str">
            <v xml:space="preserve">  -h</v>
          </cell>
          <cell r="C122" t="str">
            <v>되메우기및다잠</v>
          </cell>
          <cell r="D122" t="str">
            <v>기계80%+인력20%</v>
          </cell>
          <cell r="E122">
            <v>748</v>
          </cell>
          <cell r="F122" t="str">
            <v>M3</v>
          </cell>
        </row>
        <row r="123">
          <cell r="B123" t="str">
            <v xml:space="preserve">  -I</v>
          </cell>
          <cell r="C123" t="str">
            <v>구조물뒷채움</v>
          </cell>
          <cell r="D123" t="str">
            <v>보조기층생상</v>
          </cell>
          <cell r="E123">
            <v>1978</v>
          </cell>
          <cell r="F123" t="str">
            <v>M3</v>
          </cell>
        </row>
        <row r="124">
          <cell r="B124" t="str">
            <v xml:space="preserve"> 2)</v>
          </cell>
          <cell r="C124" t="str">
            <v>산마루측구</v>
          </cell>
          <cell r="D124" t="str">
            <v>L=2,160 M</v>
          </cell>
        </row>
        <row r="125">
          <cell r="B125" t="str">
            <v xml:space="preserve">  -a</v>
          </cell>
          <cell r="C125" t="str">
            <v>터파기(토사)</v>
          </cell>
          <cell r="D125" t="str">
            <v>(인력 0~1M)</v>
          </cell>
          <cell r="E125">
            <v>3103</v>
          </cell>
          <cell r="F125" t="str">
            <v>M3</v>
          </cell>
        </row>
        <row r="126">
          <cell r="B126" t="str">
            <v xml:space="preserve">  -b</v>
          </cell>
          <cell r="C126" t="str">
            <v>되메우기및다잠</v>
          </cell>
          <cell r="D126" t="str">
            <v>(인력)</v>
          </cell>
          <cell r="E126">
            <v>1721</v>
          </cell>
          <cell r="F126" t="str">
            <v>M3</v>
          </cell>
        </row>
        <row r="127">
          <cell r="B127" t="str">
            <v xml:space="preserve">  -c</v>
          </cell>
          <cell r="C127" t="str">
            <v>잔토처리</v>
          </cell>
          <cell r="D127" t="str">
            <v>(인력)</v>
          </cell>
          <cell r="E127">
            <v>1382</v>
          </cell>
          <cell r="F127" t="str">
            <v>M3</v>
          </cell>
        </row>
        <row r="128">
          <cell r="B128" t="str">
            <v xml:space="preserve">  -d</v>
          </cell>
          <cell r="C128" t="str">
            <v>레미콘타설</v>
          </cell>
          <cell r="D128" t="str">
            <v>(소형, 진동기제외)</v>
          </cell>
          <cell r="E128">
            <v>756</v>
          </cell>
          <cell r="F128" t="str">
            <v>M3</v>
          </cell>
        </row>
        <row r="129">
          <cell r="B129" t="str">
            <v xml:space="preserve">  -e</v>
          </cell>
          <cell r="C129" t="str">
            <v>합판거푸집</v>
          </cell>
          <cell r="D129" t="str">
            <v>(6 회)</v>
          </cell>
          <cell r="E129">
            <v>4906</v>
          </cell>
          <cell r="F129" t="str">
            <v>M2</v>
          </cell>
        </row>
        <row r="130">
          <cell r="B130" t="str">
            <v xml:space="preserve">  -f</v>
          </cell>
          <cell r="C130" t="str">
            <v>철근가공조립</v>
          </cell>
          <cell r="D130" t="str">
            <v>(간단)</v>
          </cell>
          <cell r="E130">
            <v>2.19</v>
          </cell>
          <cell r="F130" t="str">
            <v>TON</v>
          </cell>
        </row>
        <row r="131">
          <cell r="B131" t="str">
            <v xml:space="preserve"> 3)</v>
          </cell>
          <cell r="C131" t="str">
            <v>V형측구</v>
          </cell>
          <cell r="D131" t="str">
            <v>L=3,423 M</v>
          </cell>
        </row>
        <row r="132">
          <cell r="B132" t="str">
            <v xml:space="preserve">  -a</v>
          </cell>
          <cell r="C132" t="str">
            <v>터파기(토사)</v>
          </cell>
          <cell r="D132" t="str">
            <v>(인력 0~1M)</v>
          </cell>
          <cell r="E132">
            <v>5093</v>
          </cell>
          <cell r="F132" t="str">
            <v>M3</v>
          </cell>
        </row>
        <row r="133">
          <cell r="B133" t="str">
            <v xml:space="preserve">  -b</v>
          </cell>
          <cell r="C133" t="str">
            <v>되메우기및다잠</v>
          </cell>
          <cell r="D133" t="str">
            <v>(인력)</v>
          </cell>
          <cell r="E133">
            <v>2190</v>
          </cell>
          <cell r="F133" t="str">
            <v>M3</v>
          </cell>
        </row>
        <row r="134">
          <cell r="B134" t="str">
            <v xml:space="preserve">  -c</v>
          </cell>
          <cell r="C134" t="str">
            <v>콘크리트타설(무근)</v>
          </cell>
          <cell r="D134" t="str">
            <v>(레미콘, 진동기포함)</v>
          </cell>
          <cell r="E134">
            <v>1506</v>
          </cell>
          <cell r="F134" t="str">
            <v>M3</v>
          </cell>
        </row>
        <row r="135">
          <cell r="B135" t="str">
            <v xml:space="preserve">  -d</v>
          </cell>
          <cell r="C135" t="str">
            <v>합판거푸집</v>
          </cell>
          <cell r="D135" t="str">
            <v>(4 회)</v>
          </cell>
          <cell r="E135">
            <v>9776</v>
          </cell>
          <cell r="F135" t="str">
            <v>M2</v>
          </cell>
        </row>
        <row r="136">
          <cell r="B136" t="str">
            <v xml:space="preserve">  -e</v>
          </cell>
          <cell r="C136" t="str">
            <v>철근가공조립</v>
          </cell>
          <cell r="D136" t="str">
            <v>(간단)</v>
          </cell>
          <cell r="E136">
            <v>9.2420000000000009</v>
          </cell>
          <cell r="F136" t="str">
            <v>TON</v>
          </cell>
        </row>
        <row r="137">
          <cell r="B137" t="str">
            <v xml:space="preserve">  -f</v>
          </cell>
          <cell r="C137" t="str">
            <v>스치로플</v>
          </cell>
          <cell r="D137" t="str">
            <v>(T=20MM)</v>
          </cell>
          <cell r="E137">
            <v>151</v>
          </cell>
          <cell r="F137" t="str">
            <v>M2</v>
          </cell>
        </row>
        <row r="138">
          <cell r="B138" t="str">
            <v xml:space="preserve">  -g</v>
          </cell>
          <cell r="C138" t="str">
            <v>PVC PIPE</v>
          </cell>
          <cell r="D138" t="str">
            <v>Φ50MM</v>
          </cell>
          <cell r="E138">
            <v>1027</v>
          </cell>
          <cell r="F138" t="str">
            <v>M</v>
          </cell>
        </row>
        <row r="139">
          <cell r="B139" t="str">
            <v xml:space="preserve">  -h</v>
          </cell>
          <cell r="C139" t="str">
            <v>비닐깔기</v>
          </cell>
          <cell r="E139">
            <v>3971</v>
          </cell>
          <cell r="F139" t="str">
            <v>M2</v>
          </cell>
        </row>
        <row r="140">
          <cell r="B140" t="str">
            <v>2.02</v>
          </cell>
          <cell r="C140" t="str">
            <v>맹암거</v>
          </cell>
          <cell r="D140" t="str">
            <v>L=5,263 M</v>
          </cell>
        </row>
        <row r="141">
          <cell r="B141" t="str">
            <v xml:space="preserve"> 1)</v>
          </cell>
          <cell r="C141" t="str">
            <v>터파기(토사)</v>
          </cell>
          <cell r="D141" t="str">
            <v>(인력 0~1M)</v>
          </cell>
          <cell r="E141">
            <v>77</v>
          </cell>
          <cell r="F141" t="str">
            <v>M3</v>
          </cell>
        </row>
        <row r="142">
          <cell r="B142" t="str">
            <v xml:space="preserve"> 2)</v>
          </cell>
          <cell r="C142" t="str">
            <v>터파기(리핑암)</v>
          </cell>
          <cell r="D142" t="str">
            <v>기계80%+인력20%</v>
          </cell>
          <cell r="E142">
            <v>71</v>
          </cell>
          <cell r="F142" t="str">
            <v>M3</v>
          </cell>
        </row>
        <row r="143">
          <cell r="B143" t="str">
            <v xml:space="preserve"> 3)</v>
          </cell>
          <cell r="C143" t="str">
            <v>터파기(발파암)</v>
          </cell>
          <cell r="D143" t="str">
            <v>기계80%+인력20%</v>
          </cell>
          <cell r="E143">
            <v>1115</v>
          </cell>
          <cell r="F143" t="str">
            <v>M3</v>
          </cell>
        </row>
        <row r="144">
          <cell r="B144" t="str">
            <v xml:space="preserve"> 4)</v>
          </cell>
          <cell r="C144" t="str">
            <v>맹암거(형식-1)</v>
          </cell>
          <cell r="D144" t="str">
            <v>(토사+리핑구간)</v>
          </cell>
          <cell r="E144">
            <v>317</v>
          </cell>
          <cell r="F144" t="str">
            <v>M</v>
          </cell>
        </row>
        <row r="145">
          <cell r="B145" t="str">
            <v xml:space="preserve"> 5)</v>
          </cell>
          <cell r="C145" t="str">
            <v>맹암거(형식-2)</v>
          </cell>
          <cell r="D145" t="str">
            <v>(발파암구간)</v>
          </cell>
          <cell r="E145">
            <v>4645</v>
          </cell>
          <cell r="F145" t="str">
            <v>M</v>
          </cell>
        </row>
        <row r="146">
          <cell r="B146" t="str">
            <v xml:space="preserve"> 6)</v>
          </cell>
          <cell r="C146" t="str">
            <v>맹암거(형식-3)</v>
          </cell>
          <cell r="D146" t="str">
            <v>(절성경계부)</v>
          </cell>
          <cell r="E146">
            <v>301</v>
          </cell>
          <cell r="F146" t="str">
            <v>M</v>
          </cell>
        </row>
        <row r="147">
          <cell r="B147" t="str">
            <v>2.03</v>
          </cell>
          <cell r="C147" t="str">
            <v>플륨관</v>
          </cell>
          <cell r="D147" t="str">
            <v>L=3,389 M</v>
          </cell>
        </row>
        <row r="148">
          <cell r="B148" t="str">
            <v xml:space="preserve"> 1)</v>
          </cell>
          <cell r="C148" t="str">
            <v>터파기(발파암)</v>
          </cell>
          <cell r="D148" t="str">
            <v>기계80%+인력20%</v>
          </cell>
          <cell r="E148">
            <v>20</v>
          </cell>
          <cell r="F148" t="str">
            <v>M3</v>
          </cell>
        </row>
        <row r="149">
          <cell r="B149" t="str">
            <v xml:space="preserve"> 2)</v>
          </cell>
          <cell r="C149" t="str">
            <v>PE배수관</v>
          </cell>
          <cell r="D149" t="str">
            <v>(P-300)</v>
          </cell>
          <cell r="E149">
            <v>3389</v>
          </cell>
          <cell r="F149" t="str">
            <v>M</v>
          </cell>
        </row>
        <row r="150">
          <cell r="B150" t="str">
            <v>2.04</v>
          </cell>
          <cell r="C150" t="str">
            <v>도수로</v>
          </cell>
        </row>
        <row r="151">
          <cell r="B151" t="str">
            <v xml:space="preserve"> 1)</v>
          </cell>
          <cell r="C151" t="str">
            <v>성토부</v>
          </cell>
          <cell r="D151" t="str">
            <v>72개소/313M</v>
          </cell>
        </row>
        <row r="152">
          <cell r="B152" t="str">
            <v xml:space="preserve">  -a</v>
          </cell>
          <cell r="C152" t="str">
            <v>터파기(토사)</v>
          </cell>
          <cell r="D152" t="str">
            <v>(인력 0~1M)</v>
          </cell>
          <cell r="E152">
            <v>325</v>
          </cell>
          <cell r="F152" t="str">
            <v>M3</v>
          </cell>
        </row>
        <row r="153">
          <cell r="B153" t="str">
            <v xml:space="preserve">  -b</v>
          </cell>
          <cell r="C153" t="str">
            <v>되메우기</v>
          </cell>
          <cell r="D153" t="str">
            <v>(인력)</v>
          </cell>
          <cell r="E153">
            <v>33</v>
          </cell>
          <cell r="F153" t="str">
            <v>M3</v>
          </cell>
        </row>
        <row r="154">
          <cell r="B154" t="str">
            <v xml:space="preserve">  -c</v>
          </cell>
          <cell r="C154" t="str">
            <v>콘크리트타설(무근)</v>
          </cell>
          <cell r="D154" t="str">
            <v>(레미콘, 진동기포함)</v>
          </cell>
          <cell r="E154">
            <v>72</v>
          </cell>
          <cell r="F154" t="str">
            <v>M3</v>
          </cell>
        </row>
        <row r="155">
          <cell r="B155" t="str">
            <v xml:space="preserve">  -d</v>
          </cell>
          <cell r="C155" t="str">
            <v>콘크리트타설</v>
          </cell>
          <cell r="D155" t="str">
            <v>(무근, 소형)</v>
          </cell>
          <cell r="E155">
            <v>33</v>
          </cell>
          <cell r="F155" t="str">
            <v>M3</v>
          </cell>
        </row>
        <row r="156">
          <cell r="B156" t="str">
            <v xml:space="preserve">  -e</v>
          </cell>
          <cell r="C156" t="str">
            <v>합판거푸집</v>
          </cell>
          <cell r="D156" t="str">
            <v>(4 회)</v>
          </cell>
          <cell r="E156">
            <v>823</v>
          </cell>
          <cell r="F156" t="str">
            <v>M2</v>
          </cell>
        </row>
        <row r="157">
          <cell r="B157" t="str">
            <v xml:space="preserve">  -f</v>
          </cell>
          <cell r="C157" t="str">
            <v>철근가공조립</v>
          </cell>
          <cell r="D157" t="str">
            <v>(간단)</v>
          </cell>
          <cell r="E157">
            <v>3.5630000000000002</v>
          </cell>
          <cell r="F157" t="str">
            <v>TON</v>
          </cell>
        </row>
        <row r="158">
          <cell r="B158" t="str">
            <v xml:space="preserve"> 2)</v>
          </cell>
          <cell r="C158" t="str">
            <v>절토부</v>
          </cell>
          <cell r="D158" t="str">
            <v>11개소/58M</v>
          </cell>
        </row>
        <row r="159">
          <cell r="B159" t="str">
            <v xml:space="preserve">  -a</v>
          </cell>
          <cell r="C159" t="str">
            <v>터파기(토사0~1M)</v>
          </cell>
          <cell r="D159" t="str">
            <v>기계80%+인력20%</v>
          </cell>
          <cell r="E159">
            <v>24</v>
          </cell>
          <cell r="F159" t="str">
            <v>M3</v>
          </cell>
        </row>
        <row r="160">
          <cell r="B160" t="str">
            <v xml:space="preserve">  -b</v>
          </cell>
          <cell r="C160" t="str">
            <v>터파기(리핑암)</v>
          </cell>
          <cell r="D160" t="str">
            <v>기계80%+인력20%</v>
          </cell>
          <cell r="E160">
            <v>6</v>
          </cell>
          <cell r="F160" t="str">
            <v>M3</v>
          </cell>
        </row>
        <row r="161">
          <cell r="B161" t="str">
            <v xml:space="preserve">  -c</v>
          </cell>
          <cell r="C161" t="str">
            <v>터파기(발파암)</v>
          </cell>
          <cell r="D161" t="str">
            <v>기계80%+인력20%</v>
          </cell>
          <cell r="E161">
            <v>54</v>
          </cell>
          <cell r="F161" t="str">
            <v>M3</v>
          </cell>
        </row>
        <row r="162">
          <cell r="B162" t="str">
            <v xml:space="preserve">  -d</v>
          </cell>
          <cell r="C162" t="str">
            <v>콘크리트타설</v>
          </cell>
          <cell r="D162" t="str">
            <v>(무근, 소형)</v>
          </cell>
          <cell r="E162">
            <v>28</v>
          </cell>
          <cell r="F162" t="str">
            <v>M3</v>
          </cell>
        </row>
        <row r="163">
          <cell r="B163" t="str">
            <v xml:space="preserve">  -e</v>
          </cell>
          <cell r="C163" t="str">
            <v>합판거푸집</v>
          </cell>
          <cell r="D163" t="str">
            <v>(4 회)</v>
          </cell>
          <cell r="E163">
            <v>235</v>
          </cell>
          <cell r="F163" t="str">
            <v>M2</v>
          </cell>
        </row>
        <row r="164">
          <cell r="B164" t="str">
            <v>2.05</v>
          </cell>
          <cell r="C164" t="str">
            <v>집수정</v>
          </cell>
          <cell r="D164" t="str">
            <v>32개소</v>
          </cell>
        </row>
        <row r="165">
          <cell r="B165" t="str">
            <v xml:space="preserve"> 1)</v>
          </cell>
          <cell r="C165" t="str">
            <v>구조물터파기</v>
          </cell>
          <cell r="D165" t="str">
            <v>(토사) 육상 0~4M</v>
          </cell>
          <cell r="E165">
            <v>552</v>
          </cell>
          <cell r="F165" t="str">
            <v>M3</v>
          </cell>
        </row>
        <row r="166">
          <cell r="B166" t="str">
            <v xml:space="preserve"> 2)</v>
          </cell>
          <cell r="C166" t="str">
            <v>터파기</v>
          </cell>
          <cell r="D166" t="str">
            <v>(육상발파암 0~4M)</v>
          </cell>
          <cell r="E166">
            <v>97</v>
          </cell>
          <cell r="F166" t="str">
            <v>M3</v>
          </cell>
        </row>
        <row r="167">
          <cell r="B167" t="str">
            <v xml:space="preserve"> 3)</v>
          </cell>
          <cell r="C167" t="str">
            <v>되메우기및다잠</v>
          </cell>
          <cell r="D167" t="str">
            <v>기계80%+인력20%</v>
          </cell>
          <cell r="E167">
            <v>571</v>
          </cell>
          <cell r="F167" t="str">
            <v>M3</v>
          </cell>
        </row>
        <row r="168">
          <cell r="B168" t="str">
            <v xml:space="preserve"> 4)</v>
          </cell>
          <cell r="C168" t="str">
            <v>콘크리트타설(무근)</v>
          </cell>
          <cell r="D168" t="str">
            <v>(레미콘, 진동기포함)</v>
          </cell>
          <cell r="E168">
            <v>43</v>
          </cell>
          <cell r="F168" t="str">
            <v>M3</v>
          </cell>
        </row>
        <row r="169">
          <cell r="B169" t="str">
            <v xml:space="preserve"> 5)</v>
          </cell>
          <cell r="C169" t="str">
            <v>합판거푸집</v>
          </cell>
          <cell r="D169" t="str">
            <v>(3 회)</v>
          </cell>
          <cell r="E169">
            <v>379</v>
          </cell>
          <cell r="F169" t="str">
            <v>M2</v>
          </cell>
        </row>
        <row r="170">
          <cell r="B170" t="str">
            <v xml:space="preserve"> 6)</v>
          </cell>
          <cell r="C170" t="str">
            <v>스틸그레이팅</v>
          </cell>
          <cell r="D170" t="str">
            <v>(D1000M/M)</v>
          </cell>
          <cell r="E170">
            <v>12</v>
          </cell>
          <cell r="F170" t="str">
            <v>M</v>
          </cell>
        </row>
        <row r="171">
          <cell r="B171" t="str">
            <v xml:space="preserve"> 6)</v>
          </cell>
          <cell r="C171" t="str">
            <v>스틸그레이팅</v>
          </cell>
          <cell r="D171" t="str">
            <v>(567×1340×55)</v>
          </cell>
          <cell r="E171">
            <v>12</v>
          </cell>
          <cell r="F171" t="str">
            <v>M3</v>
          </cell>
        </row>
        <row r="172">
          <cell r="B172" t="str">
            <v xml:space="preserve"> 7)</v>
          </cell>
          <cell r="C172" t="str">
            <v>스틸그레이팅</v>
          </cell>
          <cell r="D172" t="str">
            <v>(600×1200×55)</v>
          </cell>
          <cell r="E172">
            <v>24</v>
          </cell>
          <cell r="F172" t="str">
            <v>M2</v>
          </cell>
        </row>
        <row r="173">
          <cell r="B173" t="str">
            <v xml:space="preserve"> 8)</v>
          </cell>
          <cell r="C173" t="str">
            <v>철근가공조립</v>
          </cell>
          <cell r="D173" t="str">
            <v>(간단)</v>
          </cell>
          <cell r="E173">
            <v>0.69099999999999995</v>
          </cell>
          <cell r="F173" t="str">
            <v>M2</v>
          </cell>
        </row>
        <row r="174">
          <cell r="B174" t="str">
            <v>2.06</v>
          </cell>
          <cell r="C174" t="str">
            <v>종배수관</v>
          </cell>
          <cell r="D174" t="str">
            <v>L=2,139 M</v>
          </cell>
        </row>
        <row r="175">
          <cell r="B175" t="str">
            <v xml:space="preserve"> 1)</v>
          </cell>
          <cell r="C175" t="str">
            <v>구조물터파기</v>
          </cell>
          <cell r="D175" t="str">
            <v>(토사) 육상 0~4M</v>
          </cell>
          <cell r="E175">
            <v>215</v>
          </cell>
          <cell r="F175" t="str">
            <v>M3</v>
          </cell>
        </row>
        <row r="176">
          <cell r="B176" t="str">
            <v xml:space="preserve"> 2)</v>
          </cell>
          <cell r="C176" t="str">
            <v>터파기</v>
          </cell>
          <cell r="D176" t="str">
            <v>(육상발파암 0~4M)</v>
          </cell>
          <cell r="E176">
            <v>1022</v>
          </cell>
          <cell r="F176" t="str">
            <v>M3</v>
          </cell>
        </row>
        <row r="177">
          <cell r="B177" t="str">
            <v xml:space="preserve"> 3)</v>
          </cell>
          <cell r="C177" t="str">
            <v>터파기</v>
          </cell>
          <cell r="D177" t="str">
            <v>(육상발파암 0~4M)</v>
          </cell>
          <cell r="E177">
            <v>1022</v>
          </cell>
          <cell r="F177" t="str">
            <v>M3</v>
          </cell>
        </row>
        <row r="178">
          <cell r="B178" t="str">
            <v xml:space="preserve"> 4)</v>
          </cell>
          <cell r="C178" t="str">
            <v>되메우기및다잠</v>
          </cell>
          <cell r="D178" t="str">
            <v>기계80%+인력20%</v>
          </cell>
          <cell r="E178">
            <v>1195</v>
          </cell>
          <cell r="F178" t="str">
            <v>M3</v>
          </cell>
        </row>
        <row r="179">
          <cell r="B179" t="str">
            <v xml:space="preserve"> 5)</v>
          </cell>
          <cell r="C179" t="str">
            <v>파형강관접합및부설</v>
          </cell>
          <cell r="D179" t="str">
            <v>(D600M/M)</v>
          </cell>
          <cell r="E179">
            <v>2124</v>
          </cell>
          <cell r="F179" t="str">
            <v>M</v>
          </cell>
        </row>
        <row r="180">
          <cell r="B180" t="str">
            <v xml:space="preserve"> 6)</v>
          </cell>
          <cell r="C180" t="str">
            <v>파형강관접합및부설</v>
          </cell>
          <cell r="D180" t="str">
            <v>(D1000M/M)</v>
          </cell>
          <cell r="E180">
            <v>15</v>
          </cell>
          <cell r="F180" t="str">
            <v>M</v>
          </cell>
        </row>
        <row r="181">
          <cell r="B181" t="str">
            <v xml:space="preserve"> 7)</v>
          </cell>
          <cell r="C181" t="str">
            <v>콘크리트타설</v>
          </cell>
          <cell r="D181" t="str">
            <v>(무근, 소형)</v>
          </cell>
          <cell r="E181">
            <v>7</v>
          </cell>
          <cell r="F181" t="str">
            <v>M3</v>
          </cell>
        </row>
        <row r="182">
          <cell r="B182" t="str">
            <v xml:space="preserve"> 8)</v>
          </cell>
          <cell r="C182" t="str">
            <v>합판거푸집</v>
          </cell>
          <cell r="D182" t="str">
            <v>합판, 소형 3회</v>
          </cell>
          <cell r="E182">
            <v>77</v>
          </cell>
          <cell r="F182" t="str">
            <v>M2</v>
          </cell>
        </row>
        <row r="183">
          <cell r="B183" t="str">
            <v xml:space="preserve"> 9)</v>
          </cell>
          <cell r="C183" t="str">
            <v>모래포설</v>
          </cell>
          <cell r="E183">
            <v>540</v>
          </cell>
          <cell r="F183" t="str">
            <v>M3</v>
          </cell>
        </row>
        <row r="184">
          <cell r="B184" t="str">
            <v>2.07</v>
          </cell>
          <cell r="C184" t="str">
            <v>횡배수관</v>
          </cell>
          <cell r="D184" t="str">
            <v>L=527 M</v>
          </cell>
        </row>
        <row r="185">
          <cell r="B185" t="str">
            <v xml:space="preserve"> 1)</v>
          </cell>
          <cell r="C185" t="str">
            <v>구조물터파기</v>
          </cell>
          <cell r="D185" t="str">
            <v>(토사) 육상 0~4M</v>
          </cell>
          <cell r="E185">
            <v>9916</v>
          </cell>
          <cell r="F185" t="str">
            <v>M3</v>
          </cell>
        </row>
        <row r="186">
          <cell r="B186" t="str">
            <v xml:space="preserve"> 2)</v>
          </cell>
          <cell r="C186" t="str">
            <v>되메우기및다잠</v>
          </cell>
          <cell r="D186" t="str">
            <v>기계80%+인력20%</v>
          </cell>
          <cell r="E186">
            <v>9416</v>
          </cell>
          <cell r="F186" t="str">
            <v>M3</v>
          </cell>
        </row>
        <row r="187">
          <cell r="B187" t="str">
            <v xml:space="preserve"> 3)</v>
          </cell>
          <cell r="C187" t="str">
            <v>콘크리트타설</v>
          </cell>
          <cell r="D187" t="str">
            <v>(무근, 소형)</v>
          </cell>
          <cell r="E187">
            <v>227</v>
          </cell>
          <cell r="F187" t="str">
            <v>M3</v>
          </cell>
        </row>
        <row r="188">
          <cell r="B188" t="str">
            <v xml:space="preserve"> 4)</v>
          </cell>
          <cell r="C188" t="str">
            <v>합판거푸집</v>
          </cell>
          <cell r="D188" t="str">
            <v>합판, 소형 6회</v>
          </cell>
          <cell r="E188">
            <v>742</v>
          </cell>
          <cell r="F188" t="str">
            <v>M2</v>
          </cell>
        </row>
        <row r="189">
          <cell r="B189" t="str">
            <v xml:space="preserve"> 5)</v>
          </cell>
          <cell r="C189" t="str">
            <v>횡배수관부설</v>
          </cell>
          <cell r="D189" t="str">
            <v>(D600M/M)</v>
          </cell>
          <cell r="E189">
            <v>153</v>
          </cell>
          <cell r="F189" t="str">
            <v>M</v>
          </cell>
        </row>
        <row r="190">
          <cell r="B190" t="str">
            <v xml:space="preserve"> 6)</v>
          </cell>
          <cell r="C190" t="str">
            <v>횡배수관부설</v>
          </cell>
          <cell r="D190" t="str">
            <v>(D800M/M)</v>
          </cell>
          <cell r="E190">
            <v>374</v>
          </cell>
          <cell r="F190" t="str">
            <v>M</v>
          </cell>
        </row>
        <row r="191">
          <cell r="B191" t="str">
            <v xml:space="preserve"> 7)</v>
          </cell>
          <cell r="C191" t="str">
            <v>표면강화제</v>
          </cell>
          <cell r="E191">
            <v>1228</v>
          </cell>
          <cell r="F191" t="str">
            <v>M2</v>
          </cell>
        </row>
        <row r="192">
          <cell r="B192" t="str">
            <v>2.08</v>
          </cell>
          <cell r="C192" t="str">
            <v>날개벽보호공</v>
          </cell>
          <cell r="D192" t="str">
            <v>40개소</v>
          </cell>
        </row>
        <row r="193">
          <cell r="B193" t="str">
            <v xml:space="preserve"> 1)</v>
          </cell>
          <cell r="C193" t="str">
            <v>구조물터파기</v>
          </cell>
          <cell r="D193" t="str">
            <v>(토사) 육상 0~4M</v>
          </cell>
          <cell r="E193">
            <v>21</v>
          </cell>
          <cell r="F193" t="str">
            <v>M3</v>
          </cell>
        </row>
        <row r="194">
          <cell r="B194" t="str">
            <v xml:space="preserve"> 2)</v>
          </cell>
          <cell r="C194" t="str">
            <v>콘크리트타설(무근)</v>
          </cell>
          <cell r="D194" t="str">
            <v>(레미콘, 진동기포함)</v>
          </cell>
          <cell r="E194">
            <v>8</v>
          </cell>
          <cell r="F194" t="str">
            <v>M3</v>
          </cell>
        </row>
        <row r="195">
          <cell r="B195" t="str">
            <v xml:space="preserve"> 3)</v>
          </cell>
          <cell r="C195" t="str">
            <v>합판거푸집</v>
          </cell>
          <cell r="D195" t="str">
            <v>(3회) 0~7M</v>
          </cell>
          <cell r="E195">
            <v>58</v>
          </cell>
          <cell r="F195" t="str">
            <v>M2</v>
          </cell>
        </row>
        <row r="196">
          <cell r="B196" t="str">
            <v>2.09</v>
          </cell>
          <cell r="C196" t="str">
            <v>용수개거</v>
          </cell>
          <cell r="D196" t="str">
            <v>L=92 M</v>
          </cell>
        </row>
        <row r="197">
          <cell r="B197" t="str">
            <v xml:space="preserve"> 1)</v>
          </cell>
          <cell r="C197" t="str">
            <v>구조물터파기</v>
          </cell>
          <cell r="D197" t="str">
            <v>(토사) 육상 0~4M</v>
          </cell>
          <cell r="E197">
            <v>182</v>
          </cell>
          <cell r="F197" t="str">
            <v>M3</v>
          </cell>
        </row>
        <row r="198">
          <cell r="B198" t="str">
            <v xml:space="preserve"> 2)</v>
          </cell>
          <cell r="C198" t="str">
            <v>콘크리트타설(철근)</v>
          </cell>
          <cell r="D198" t="str">
            <v>(레미콘, 진동기포함)</v>
          </cell>
          <cell r="E198">
            <v>84</v>
          </cell>
          <cell r="F198" t="str">
            <v>M3</v>
          </cell>
        </row>
        <row r="199">
          <cell r="B199" t="str">
            <v xml:space="preserve"> 3)</v>
          </cell>
          <cell r="C199" t="str">
            <v>콘크리트타설(무근)</v>
          </cell>
          <cell r="D199" t="str">
            <v>(레미콘, 진동기제외)</v>
          </cell>
          <cell r="E199">
            <v>10</v>
          </cell>
          <cell r="F199" t="str">
            <v>M3</v>
          </cell>
        </row>
        <row r="200">
          <cell r="B200" t="str">
            <v xml:space="preserve"> 4)</v>
          </cell>
          <cell r="C200" t="str">
            <v>합판거푸집</v>
          </cell>
          <cell r="D200" t="str">
            <v>(3회) 0~7M</v>
          </cell>
          <cell r="E200">
            <v>287</v>
          </cell>
          <cell r="F200" t="str">
            <v>M2</v>
          </cell>
        </row>
        <row r="201">
          <cell r="B201" t="str">
            <v xml:space="preserve"> 5)</v>
          </cell>
          <cell r="C201" t="str">
            <v>합판거푸집</v>
          </cell>
          <cell r="D201" t="str">
            <v>(4회)</v>
          </cell>
          <cell r="E201">
            <v>313</v>
          </cell>
          <cell r="F201" t="str">
            <v>M2</v>
          </cell>
        </row>
        <row r="202">
          <cell r="B202" t="str">
            <v xml:space="preserve"> 6)</v>
          </cell>
          <cell r="C202" t="str">
            <v>철근가공조립</v>
          </cell>
          <cell r="D202" t="str">
            <v>(보통)</v>
          </cell>
          <cell r="E202">
            <v>3.3210000000000002</v>
          </cell>
          <cell r="F202" t="str">
            <v>TON</v>
          </cell>
        </row>
        <row r="203">
          <cell r="B203" t="str">
            <v>2.10</v>
          </cell>
          <cell r="C203" t="str">
            <v>암거공</v>
          </cell>
          <cell r="D203" t="str">
            <v>L = 217 M</v>
          </cell>
        </row>
        <row r="204">
          <cell r="B204" t="str">
            <v xml:space="preserve"> 1)</v>
          </cell>
          <cell r="C204" t="str">
            <v>구조물터파기</v>
          </cell>
          <cell r="D204" t="str">
            <v>(토사) 육상 0~4M</v>
          </cell>
          <cell r="E204">
            <v>13243</v>
          </cell>
          <cell r="F204" t="str">
            <v>M3</v>
          </cell>
        </row>
        <row r="205">
          <cell r="B205" t="str">
            <v xml:space="preserve"> 2)</v>
          </cell>
          <cell r="C205" t="str">
            <v>구조물터파기</v>
          </cell>
          <cell r="D205" t="str">
            <v>(토사) 수중 0~4M</v>
          </cell>
          <cell r="E205">
            <v>4536</v>
          </cell>
          <cell r="F205" t="str">
            <v>M3</v>
          </cell>
        </row>
        <row r="206">
          <cell r="B206" t="str">
            <v xml:space="preserve"> 3)</v>
          </cell>
          <cell r="C206" t="str">
            <v>되메우기및다잠</v>
          </cell>
          <cell r="D206" t="str">
            <v>기계80%+인력20%</v>
          </cell>
          <cell r="E206">
            <v>9734</v>
          </cell>
          <cell r="F206" t="str">
            <v>M3</v>
          </cell>
        </row>
        <row r="207">
          <cell r="B207" t="str">
            <v xml:space="preserve"> 4)</v>
          </cell>
          <cell r="C207" t="str">
            <v>기초잡석깔기</v>
          </cell>
          <cell r="D207" t="str">
            <v>(발파암유용)</v>
          </cell>
          <cell r="E207">
            <v>194</v>
          </cell>
          <cell r="F207" t="str">
            <v>M3</v>
          </cell>
        </row>
        <row r="208">
          <cell r="B208" t="str">
            <v xml:space="preserve"> 5)</v>
          </cell>
          <cell r="C208" t="str">
            <v>레미콘타설(25-240-12)</v>
          </cell>
          <cell r="D208" t="str">
            <v>철근, 펌프카타설 /M3</v>
          </cell>
          <cell r="E208">
            <v>1871</v>
          </cell>
          <cell r="F208" t="str">
            <v>M3</v>
          </cell>
        </row>
        <row r="209">
          <cell r="B209" t="str">
            <v xml:space="preserve"> 6)</v>
          </cell>
          <cell r="C209" t="str">
            <v>레미콘타설(40-210-8)</v>
          </cell>
          <cell r="D209" t="str">
            <v>(레미콘, 진동기제외)</v>
          </cell>
          <cell r="E209">
            <v>55</v>
          </cell>
          <cell r="F209" t="str">
            <v>M3</v>
          </cell>
        </row>
        <row r="210">
          <cell r="B210" t="str">
            <v xml:space="preserve"> 7)</v>
          </cell>
          <cell r="C210" t="str">
            <v>레미콘타설(40-180-8)</v>
          </cell>
          <cell r="D210" t="str">
            <v>(레미콘, 진동기제외)</v>
          </cell>
          <cell r="E210">
            <v>141</v>
          </cell>
          <cell r="F210" t="str">
            <v>M3</v>
          </cell>
        </row>
        <row r="211">
          <cell r="B211" t="str">
            <v xml:space="preserve"> 8)</v>
          </cell>
          <cell r="C211" t="str">
            <v>레미콘타설(40-150-8)</v>
          </cell>
          <cell r="D211" t="str">
            <v>(레미콘, 진동기제외)</v>
          </cell>
          <cell r="E211">
            <v>165</v>
          </cell>
          <cell r="F211" t="str">
            <v>M3</v>
          </cell>
        </row>
        <row r="212">
          <cell r="B212" t="str">
            <v xml:space="preserve"> 9)</v>
          </cell>
          <cell r="C212" t="str">
            <v>합판거푸집</v>
          </cell>
          <cell r="D212" t="str">
            <v>(3회) 0~7M</v>
          </cell>
          <cell r="E212">
            <v>3543</v>
          </cell>
          <cell r="F212" t="str">
            <v>M2</v>
          </cell>
        </row>
        <row r="213">
          <cell r="B213" t="str">
            <v xml:space="preserve"> 10)</v>
          </cell>
          <cell r="C213" t="str">
            <v>합판거푸집</v>
          </cell>
          <cell r="D213" t="str">
            <v>(4회)</v>
          </cell>
          <cell r="E213">
            <v>384</v>
          </cell>
          <cell r="F213" t="str">
            <v>M2</v>
          </cell>
        </row>
        <row r="214">
          <cell r="B214" t="str">
            <v xml:space="preserve"> 11)</v>
          </cell>
          <cell r="C214" t="str">
            <v>코팅거푸집</v>
          </cell>
          <cell r="D214" t="str">
            <v>(3회)</v>
          </cell>
          <cell r="E214">
            <v>1605</v>
          </cell>
          <cell r="F214" t="str">
            <v>M2</v>
          </cell>
        </row>
        <row r="215">
          <cell r="B215" t="str">
            <v xml:space="preserve"> 12)</v>
          </cell>
          <cell r="C215" t="str">
            <v>철근가공조립</v>
          </cell>
          <cell r="D215" t="str">
            <v>(복잡)</v>
          </cell>
          <cell r="E215">
            <v>190.53800000000001</v>
          </cell>
          <cell r="F215" t="str">
            <v>TON</v>
          </cell>
        </row>
        <row r="216">
          <cell r="B216" t="str">
            <v xml:space="preserve"> 13)</v>
          </cell>
          <cell r="C216" t="str">
            <v>PVC PIPE</v>
          </cell>
          <cell r="D216" t="str">
            <v>(Φ100MM)</v>
          </cell>
          <cell r="E216">
            <v>188</v>
          </cell>
          <cell r="F216" t="str">
            <v>M</v>
          </cell>
        </row>
        <row r="217">
          <cell r="B217" t="str">
            <v xml:space="preserve"> 14)</v>
          </cell>
          <cell r="C217" t="str">
            <v>아스팔트코팅</v>
          </cell>
          <cell r="D217" t="str">
            <v>(2 회)</v>
          </cell>
          <cell r="E217">
            <v>1503</v>
          </cell>
          <cell r="F217" t="str">
            <v>M2</v>
          </cell>
        </row>
        <row r="218">
          <cell r="B218" t="str">
            <v xml:space="preserve"> 15)</v>
          </cell>
          <cell r="C218" t="str">
            <v>스페이셔설치</v>
          </cell>
          <cell r="D218" t="str">
            <v>(벽체용)</v>
          </cell>
          <cell r="E218">
            <v>4343</v>
          </cell>
          <cell r="F218" t="str">
            <v>M2</v>
          </cell>
        </row>
        <row r="219">
          <cell r="B219" t="str">
            <v xml:space="preserve"> 16)</v>
          </cell>
          <cell r="C219" t="str">
            <v>강관비계</v>
          </cell>
          <cell r="D219" t="str">
            <v>(암거용)</v>
          </cell>
          <cell r="E219">
            <v>1897</v>
          </cell>
          <cell r="F219" t="str">
            <v>M2</v>
          </cell>
        </row>
        <row r="220">
          <cell r="B220" t="str">
            <v xml:space="preserve"> 17)</v>
          </cell>
          <cell r="C220" t="str">
            <v>강관동바리</v>
          </cell>
          <cell r="D220" t="str">
            <v>(암거용)</v>
          </cell>
          <cell r="E220">
            <v>2329</v>
          </cell>
          <cell r="F220" t="str">
            <v>공/M3</v>
          </cell>
        </row>
        <row r="221">
          <cell r="B221" t="str">
            <v xml:space="preserve"> 18)</v>
          </cell>
          <cell r="C221" t="str">
            <v>구조물뒷채움</v>
          </cell>
          <cell r="D221" t="str">
            <v>보조기층생산</v>
          </cell>
          <cell r="E221">
            <v>5325</v>
          </cell>
          <cell r="F221" t="str">
            <v>M3</v>
          </cell>
        </row>
        <row r="222">
          <cell r="B222" t="str">
            <v xml:space="preserve"> 19)</v>
          </cell>
          <cell r="C222" t="str">
            <v>물푸기공</v>
          </cell>
          <cell r="D222" t="str">
            <v>(암거등 소형구조물)</v>
          </cell>
          <cell r="E222">
            <v>136</v>
          </cell>
          <cell r="F222" t="str">
            <v>HR</v>
          </cell>
        </row>
        <row r="223">
          <cell r="B223" t="str">
            <v xml:space="preserve"> 20)</v>
          </cell>
          <cell r="C223" t="str">
            <v>부직포</v>
          </cell>
          <cell r="E223">
            <v>68</v>
          </cell>
          <cell r="F223" t="str">
            <v>M2</v>
          </cell>
        </row>
        <row r="224">
          <cell r="B224" t="str">
            <v xml:space="preserve"> 21)</v>
          </cell>
          <cell r="C224" t="str">
            <v>콘크리트치핑</v>
          </cell>
          <cell r="E224">
            <v>363</v>
          </cell>
          <cell r="F224" t="str">
            <v>M2</v>
          </cell>
        </row>
        <row r="225">
          <cell r="B225" t="str">
            <v xml:space="preserve"> 22)</v>
          </cell>
          <cell r="C225" t="str">
            <v>스치로플</v>
          </cell>
          <cell r="D225" t="str">
            <v>(T=20MM)</v>
          </cell>
          <cell r="E225">
            <v>9</v>
          </cell>
          <cell r="F225" t="str">
            <v>M2</v>
          </cell>
        </row>
        <row r="226">
          <cell r="B226" t="str">
            <v xml:space="preserve"> 23)</v>
          </cell>
          <cell r="C226" t="str">
            <v>신축이음</v>
          </cell>
          <cell r="D226" t="str">
            <v>(지수판200x5m/m)</v>
          </cell>
          <cell r="E226">
            <v>103</v>
          </cell>
          <cell r="F226" t="str">
            <v>M2</v>
          </cell>
        </row>
        <row r="227">
          <cell r="B227" t="str">
            <v xml:space="preserve"> 24)</v>
          </cell>
          <cell r="C227" t="str">
            <v>다웰바설치</v>
          </cell>
          <cell r="E227">
            <v>58</v>
          </cell>
          <cell r="F227" t="str">
            <v>EA</v>
          </cell>
        </row>
        <row r="228">
          <cell r="B228" t="str">
            <v xml:space="preserve"> 25)</v>
          </cell>
          <cell r="C228" t="str">
            <v>표면강화제</v>
          </cell>
          <cell r="E228">
            <v>1503</v>
          </cell>
          <cell r="F228" t="str">
            <v>M2</v>
          </cell>
        </row>
        <row r="229">
          <cell r="B229" t="str">
            <v>2.12</v>
          </cell>
          <cell r="C229" t="str">
            <v>가배수관</v>
          </cell>
        </row>
        <row r="230">
          <cell r="B230" t="str">
            <v xml:space="preserve"> 1)</v>
          </cell>
          <cell r="C230" t="str">
            <v>가배수관(파형강관)</v>
          </cell>
          <cell r="D230" t="str">
            <v>(Φ1000MM,L=396 M)</v>
          </cell>
          <cell r="E230">
            <v>396</v>
          </cell>
          <cell r="F230" t="str">
            <v>M</v>
          </cell>
        </row>
        <row r="231">
          <cell r="B231" t="str">
            <v xml:space="preserve"> 2)</v>
          </cell>
          <cell r="C231" t="str">
            <v>마대쌓기 및 헐기</v>
          </cell>
          <cell r="D231" t="str">
            <v>(마대 20 KG)</v>
          </cell>
          <cell r="E231">
            <v>284</v>
          </cell>
          <cell r="F231" t="str">
            <v>M3</v>
          </cell>
        </row>
        <row r="232">
          <cell r="B232" t="str">
            <v>3.</v>
          </cell>
          <cell r="C232" t="str">
            <v>교량공</v>
          </cell>
          <cell r="D232" t="str">
            <v>L=2060 M, B=11.2M</v>
          </cell>
        </row>
        <row r="233">
          <cell r="B233" t="str">
            <v>3.01</v>
          </cell>
          <cell r="C233" t="str">
            <v>우물통공</v>
          </cell>
          <cell r="D233" t="str">
            <v>22 기</v>
          </cell>
        </row>
        <row r="234">
          <cell r="B234" t="str">
            <v xml:space="preserve"> 1)</v>
          </cell>
          <cell r="C234" t="str">
            <v>기초면터파기</v>
          </cell>
        </row>
        <row r="235">
          <cell r="B235" t="str">
            <v xml:space="preserve">  -a</v>
          </cell>
          <cell r="C235" t="str">
            <v>기초면터파기</v>
          </cell>
          <cell r="D235" t="str">
            <v>수중</v>
          </cell>
          <cell r="E235">
            <v>3582</v>
          </cell>
          <cell r="F235" t="str">
            <v>M3</v>
          </cell>
        </row>
        <row r="236">
          <cell r="B236" t="str">
            <v xml:space="preserve">  -b</v>
          </cell>
          <cell r="C236" t="str">
            <v>기초면고르기</v>
          </cell>
          <cell r="D236" t="str">
            <v>수중</v>
          </cell>
          <cell r="E236">
            <v>2993</v>
          </cell>
          <cell r="F236" t="str">
            <v>M3</v>
          </cell>
        </row>
        <row r="237">
          <cell r="B237" t="str">
            <v xml:space="preserve"> 2)</v>
          </cell>
          <cell r="C237" t="str">
            <v>우물통굴착(수중)</v>
          </cell>
          <cell r="D237" t="str">
            <v>(토사)</v>
          </cell>
        </row>
        <row r="238">
          <cell r="B238" t="str">
            <v xml:space="preserve">  -a</v>
          </cell>
          <cell r="C238" t="str">
            <v>우물통굴착(수중)</v>
          </cell>
          <cell r="D238" t="str">
            <v>(점토 3~6)</v>
          </cell>
          <cell r="E238">
            <v>213</v>
          </cell>
          <cell r="F238" t="str">
            <v>M3</v>
          </cell>
        </row>
        <row r="239">
          <cell r="B239" t="str">
            <v xml:space="preserve">  -b</v>
          </cell>
          <cell r="C239" t="str">
            <v>우물통굴착(수중)</v>
          </cell>
          <cell r="D239" t="str">
            <v>(점토 6~9)</v>
          </cell>
          <cell r="E239">
            <v>2092</v>
          </cell>
          <cell r="F239" t="str">
            <v>M3</v>
          </cell>
        </row>
        <row r="240">
          <cell r="B240" t="str">
            <v xml:space="preserve">  -c</v>
          </cell>
          <cell r="C240" t="str">
            <v>우물통굴착(수중)</v>
          </cell>
          <cell r="D240" t="str">
            <v>(점토 9~12)</v>
          </cell>
          <cell r="E240">
            <v>3790</v>
          </cell>
          <cell r="F240" t="str">
            <v>M3</v>
          </cell>
        </row>
        <row r="241">
          <cell r="B241" t="str">
            <v xml:space="preserve">  -d</v>
          </cell>
          <cell r="C241" t="str">
            <v>우물통굴착(수중)</v>
          </cell>
          <cell r="D241" t="str">
            <v>(점토 12~15)</v>
          </cell>
          <cell r="E241">
            <v>4051</v>
          </cell>
          <cell r="F241" t="str">
            <v>M3</v>
          </cell>
        </row>
        <row r="242">
          <cell r="B242" t="str">
            <v xml:space="preserve">  -e</v>
          </cell>
          <cell r="C242" t="str">
            <v>우물통굴착(수중)</v>
          </cell>
          <cell r="D242" t="str">
            <v>(점토 15~18)</v>
          </cell>
          <cell r="E242">
            <v>3070</v>
          </cell>
          <cell r="F242" t="str">
            <v>M3</v>
          </cell>
        </row>
        <row r="243">
          <cell r="B243" t="str">
            <v xml:space="preserve">  -f</v>
          </cell>
          <cell r="C243" t="str">
            <v>우물통굴착(수중)</v>
          </cell>
          <cell r="D243" t="str">
            <v>(점토 18~21)</v>
          </cell>
          <cell r="E243">
            <v>1617</v>
          </cell>
          <cell r="F243" t="str">
            <v>M3</v>
          </cell>
        </row>
        <row r="244">
          <cell r="B244" t="str">
            <v xml:space="preserve"> 3)</v>
          </cell>
          <cell r="C244" t="str">
            <v>우물통굴착(수중)</v>
          </cell>
          <cell r="D244" t="str">
            <v>(사질토)</v>
          </cell>
        </row>
        <row r="245">
          <cell r="B245" t="str">
            <v xml:space="preserve">  -a</v>
          </cell>
          <cell r="C245" t="str">
            <v>우물통굴착(수중)</v>
          </cell>
          <cell r="D245" t="str">
            <v>(점토 0~3)</v>
          </cell>
          <cell r="E245">
            <v>623</v>
          </cell>
          <cell r="F245" t="str">
            <v>M3</v>
          </cell>
        </row>
        <row r="246">
          <cell r="B246" t="str">
            <v xml:space="preserve">  -b</v>
          </cell>
          <cell r="C246" t="str">
            <v>우물통굴착(수중)</v>
          </cell>
          <cell r="D246" t="str">
            <v>(점토 3~6)</v>
          </cell>
          <cell r="E246">
            <v>561</v>
          </cell>
          <cell r="F246" t="str">
            <v>M3</v>
          </cell>
        </row>
        <row r="247">
          <cell r="B247" t="str">
            <v xml:space="preserve">  -c</v>
          </cell>
          <cell r="C247" t="str">
            <v>우물통굴착(수중)</v>
          </cell>
          <cell r="D247" t="str">
            <v>(점토 6~9)</v>
          </cell>
          <cell r="E247">
            <v>391</v>
          </cell>
          <cell r="F247" t="str">
            <v>M3</v>
          </cell>
        </row>
        <row r="248">
          <cell r="B248" t="str">
            <v xml:space="preserve">  -d</v>
          </cell>
          <cell r="C248" t="str">
            <v>우물통굴착(수중)</v>
          </cell>
          <cell r="D248" t="str">
            <v>(점토 9~12)</v>
          </cell>
          <cell r="E248">
            <v>945</v>
          </cell>
          <cell r="F248" t="str">
            <v>M3</v>
          </cell>
        </row>
        <row r="249">
          <cell r="B249" t="str">
            <v xml:space="preserve">  -e</v>
          </cell>
          <cell r="C249" t="str">
            <v>우물통굴착(수중)</v>
          </cell>
          <cell r="D249" t="str">
            <v>(점토 12~15)</v>
          </cell>
          <cell r="E249">
            <v>2065</v>
          </cell>
          <cell r="F249" t="str">
            <v>M3</v>
          </cell>
        </row>
        <row r="250">
          <cell r="B250" t="str">
            <v xml:space="preserve">  -f</v>
          </cell>
          <cell r="C250" t="str">
            <v>우물통굴착(수중)</v>
          </cell>
          <cell r="D250" t="str">
            <v>(점토 15~18)</v>
          </cell>
          <cell r="E250">
            <v>1663</v>
          </cell>
          <cell r="F250" t="str">
            <v>M3</v>
          </cell>
        </row>
        <row r="251">
          <cell r="B251" t="str">
            <v xml:space="preserve">  -g</v>
          </cell>
          <cell r="C251" t="str">
            <v>우물통굴착(수중)</v>
          </cell>
          <cell r="D251" t="str">
            <v>(점토 18~21)</v>
          </cell>
          <cell r="E251">
            <v>838</v>
          </cell>
          <cell r="F251" t="str">
            <v>M3</v>
          </cell>
        </row>
        <row r="252">
          <cell r="B252" t="str">
            <v xml:space="preserve">  -h</v>
          </cell>
          <cell r="C252" t="str">
            <v>우물통굴착(수중)</v>
          </cell>
          <cell r="D252" t="str">
            <v>(점토 21~24)</v>
          </cell>
          <cell r="E252">
            <v>434</v>
          </cell>
          <cell r="F252" t="str">
            <v>M3</v>
          </cell>
        </row>
        <row r="253">
          <cell r="B253" t="str">
            <v xml:space="preserve"> 4)</v>
          </cell>
          <cell r="C253" t="str">
            <v>우물통굴착(수중)</v>
          </cell>
          <cell r="D253" t="str">
            <v>(풍화암)</v>
          </cell>
        </row>
        <row r="254">
          <cell r="B254" t="str">
            <v xml:space="preserve">  -a</v>
          </cell>
          <cell r="C254" t="str">
            <v>우물통굴착(수중)</v>
          </cell>
          <cell r="D254" t="str">
            <v>(풍화암 3~6)</v>
          </cell>
          <cell r="E254">
            <v>42</v>
          </cell>
          <cell r="F254" t="str">
            <v>M3</v>
          </cell>
        </row>
        <row r="255">
          <cell r="B255" t="str">
            <v xml:space="preserve">  -b</v>
          </cell>
          <cell r="C255" t="str">
            <v>우물통굴착(수중)</v>
          </cell>
          <cell r="D255" t="str">
            <v>(풍화암 12~15)</v>
          </cell>
          <cell r="E255">
            <v>182</v>
          </cell>
          <cell r="F255" t="str">
            <v>M3</v>
          </cell>
        </row>
        <row r="256">
          <cell r="B256" t="str">
            <v xml:space="preserve">  -c</v>
          </cell>
          <cell r="C256" t="str">
            <v>우물통굴착(수중)</v>
          </cell>
          <cell r="D256" t="str">
            <v>(풍화암 15~18)</v>
          </cell>
          <cell r="E256">
            <v>1597</v>
          </cell>
          <cell r="F256" t="str">
            <v>M3</v>
          </cell>
        </row>
        <row r="257">
          <cell r="B257" t="str">
            <v xml:space="preserve">  -d</v>
          </cell>
          <cell r="C257" t="str">
            <v>우물통굴착(수중)</v>
          </cell>
          <cell r="D257" t="str">
            <v>(풍화암 18~21)</v>
          </cell>
          <cell r="E257">
            <v>3130</v>
          </cell>
          <cell r="F257" t="str">
            <v>M3</v>
          </cell>
        </row>
        <row r="258">
          <cell r="B258" t="str">
            <v xml:space="preserve">  -e</v>
          </cell>
          <cell r="C258" t="str">
            <v>우물통굴착(수중)</v>
          </cell>
          <cell r="D258" t="str">
            <v>(풍화암 21~24)</v>
          </cell>
          <cell r="E258">
            <v>2403</v>
          </cell>
          <cell r="F258" t="str">
            <v>M3</v>
          </cell>
        </row>
        <row r="259">
          <cell r="B259" t="str">
            <v xml:space="preserve">  -f</v>
          </cell>
          <cell r="C259" t="str">
            <v>우물통굴착(수중)</v>
          </cell>
          <cell r="D259" t="str">
            <v>(풍화암 24~27)</v>
          </cell>
          <cell r="E259">
            <v>1956</v>
          </cell>
          <cell r="F259" t="str">
            <v>M3</v>
          </cell>
        </row>
        <row r="260">
          <cell r="B260" t="str">
            <v xml:space="preserve">  -g</v>
          </cell>
          <cell r="C260" t="str">
            <v>우물통굴착(수중)</v>
          </cell>
          <cell r="D260" t="str">
            <v>(풍화암 27~30)</v>
          </cell>
          <cell r="E260">
            <v>1197</v>
          </cell>
          <cell r="F260" t="str">
            <v>M3</v>
          </cell>
        </row>
        <row r="261">
          <cell r="B261" t="str">
            <v xml:space="preserve">  -h</v>
          </cell>
          <cell r="C261" t="str">
            <v>우물통굴착(수중)</v>
          </cell>
          <cell r="D261" t="str">
            <v>(풍화암 30~33)</v>
          </cell>
          <cell r="E261">
            <v>623</v>
          </cell>
          <cell r="F261" t="str">
            <v>M3</v>
          </cell>
        </row>
        <row r="262">
          <cell r="B262" t="str">
            <v xml:space="preserve">  -I</v>
          </cell>
          <cell r="C262" t="str">
            <v>우물통굴착(수중)</v>
          </cell>
          <cell r="D262" t="str">
            <v>(풍화암 33~36)</v>
          </cell>
          <cell r="E262">
            <v>348</v>
          </cell>
          <cell r="F262" t="str">
            <v>M3</v>
          </cell>
        </row>
        <row r="263">
          <cell r="B263" t="str">
            <v xml:space="preserve"> 5)</v>
          </cell>
          <cell r="C263" t="str">
            <v>우물통굴착(수중)</v>
          </cell>
          <cell r="D263" t="str">
            <v>(연암)</v>
          </cell>
        </row>
        <row r="264">
          <cell r="B264" t="str">
            <v xml:space="preserve">  -a</v>
          </cell>
          <cell r="C264" t="str">
            <v>우물통굴착(수중)</v>
          </cell>
          <cell r="D264" t="str">
            <v>(연암 : 3 ~ 6M)</v>
          </cell>
          <cell r="E264">
            <v>21</v>
          </cell>
          <cell r="F264" t="str">
            <v>M3</v>
          </cell>
        </row>
        <row r="265">
          <cell r="B265" t="str">
            <v xml:space="preserve">  -b</v>
          </cell>
          <cell r="C265" t="str">
            <v>우물통굴착(수중)</v>
          </cell>
          <cell r="D265" t="str">
            <v>(연암 : 6 ~ 9M)</v>
          </cell>
          <cell r="E265">
            <v>316</v>
          </cell>
          <cell r="F265" t="str">
            <v>M3</v>
          </cell>
        </row>
        <row r="266">
          <cell r="B266" t="str">
            <v xml:space="preserve">  -c</v>
          </cell>
          <cell r="C266" t="str">
            <v>우물통굴착(수중)</v>
          </cell>
          <cell r="D266" t="str">
            <v>(연암 : 9 ~ 12M)</v>
          </cell>
          <cell r="E266">
            <v>175</v>
          </cell>
          <cell r="F266" t="str">
            <v>M3</v>
          </cell>
        </row>
        <row r="267">
          <cell r="B267" t="str">
            <v xml:space="preserve">  -d</v>
          </cell>
          <cell r="C267" t="str">
            <v>우물통굴착(수중)</v>
          </cell>
          <cell r="D267" t="str">
            <v>(연암 : 15 ~ 18M)</v>
          </cell>
          <cell r="E267">
            <v>135</v>
          </cell>
          <cell r="F267" t="str">
            <v>M3</v>
          </cell>
        </row>
        <row r="268">
          <cell r="B268" t="str">
            <v xml:space="preserve">  -e</v>
          </cell>
          <cell r="C268" t="str">
            <v>우물통굴착(수중)</v>
          </cell>
          <cell r="D268" t="str">
            <v>(연암 : 18 ~ 21M)</v>
          </cell>
          <cell r="E268">
            <v>575</v>
          </cell>
          <cell r="F268" t="str">
            <v>M3</v>
          </cell>
        </row>
        <row r="269">
          <cell r="B269" t="str">
            <v xml:space="preserve">  -f</v>
          </cell>
          <cell r="C269" t="str">
            <v>우물통굴착(수중)</v>
          </cell>
          <cell r="D269" t="str">
            <v>(연암 : 21 ~ 24M)</v>
          </cell>
          <cell r="E269">
            <v>2105</v>
          </cell>
          <cell r="F269" t="str">
            <v>M3</v>
          </cell>
        </row>
        <row r="270">
          <cell r="B270" t="str">
            <v xml:space="preserve">  -g</v>
          </cell>
          <cell r="C270" t="str">
            <v>우물통굴착(수중)</v>
          </cell>
          <cell r="D270" t="str">
            <v>(연암 : 24 ~ 27M)</v>
          </cell>
          <cell r="E270">
            <v>915</v>
          </cell>
          <cell r="F270" t="str">
            <v>M3</v>
          </cell>
        </row>
        <row r="271">
          <cell r="B271" t="str">
            <v xml:space="preserve">  -h</v>
          </cell>
          <cell r="C271" t="str">
            <v>우물통굴착(수중)</v>
          </cell>
          <cell r="D271" t="str">
            <v>(연암 : 27 ~ 30M)</v>
          </cell>
          <cell r="E271">
            <v>659</v>
          </cell>
          <cell r="F271" t="str">
            <v>M3</v>
          </cell>
        </row>
        <row r="272">
          <cell r="B272" t="str">
            <v xml:space="preserve">  -I</v>
          </cell>
          <cell r="C272" t="str">
            <v>우물통굴착(수중)</v>
          </cell>
          <cell r="D272" t="str">
            <v>(연암 : 30 ~ 33M)</v>
          </cell>
          <cell r="E272">
            <v>412</v>
          </cell>
          <cell r="F272" t="str">
            <v>M3</v>
          </cell>
        </row>
        <row r="273">
          <cell r="B273" t="str">
            <v xml:space="preserve">  -j</v>
          </cell>
          <cell r="C273" t="str">
            <v>우물통굴착(수중)</v>
          </cell>
          <cell r="D273" t="str">
            <v>(연암 : 33 ~ 36M)</v>
          </cell>
          <cell r="E273">
            <v>275</v>
          </cell>
          <cell r="F273" t="str">
            <v>M3</v>
          </cell>
        </row>
        <row r="274">
          <cell r="B274" t="str">
            <v xml:space="preserve">  -k</v>
          </cell>
          <cell r="C274" t="str">
            <v>우물통굴착(수중)</v>
          </cell>
          <cell r="D274" t="str">
            <v>(연암 : 36 ~ 39M)</v>
          </cell>
          <cell r="E274">
            <v>237</v>
          </cell>
          <cell r="F274" t="str">
            <v>M3</v>
          </cell>
        </row>
        <row r="275">
          <cell r="B275" t="str">
            <v xml:space="preserve"> 6)</v>
          </cell>
          <cell r="C275" t="str">
            <v>우물통굴착(수중)</v>
          </cell>
          <cell r="D275" t="str">
            <v>(경암)</v>
          </cell>
        </row>
        <row r="276">
          <cell r="B276" t="str">
            <v xml:space="preserve">  -a</v>
          </cell>
          <cell r="C276" t="str">
            <v>우물통굴착(수중)</v>
          </cell>
          <cell r="D276" t="str">
            <v>(경암 : 15 ~ 18M)</v>
          </cell>
          <cell r="E276">
            <v>104</v>
          </cell>
          <cell r="F276" t="str">
            <v>M3</v>
          </cell>
        </row>
        <row r="277">
          <cell r="B277" t="str">
            <v xml:space="preserve">  -b</v>
          </cell>
          <cell r="C277" t="str">
            <v>우물통굴착(수중)</v>
          </cell>
          <cell r="D277" t="str">
            <v>(경암 : 18 ~ 21M)</v>
          </cell>
          <cell r="E277">
            <v>219</v>
          </cell>
          <cell r="F277" t="str">
            <v>M3</v>
          </cell>
        </row>
        <row r="278">
          <cell r="B278" t="str">
            <v xml:space="preserve">  -c</v>
          </cell>
          <cell r="C278" t="str">
            <v>우물통굴착(수중)</v>
          </cell>
          <cell r="D278" t="str">
            <v>(경암 : 21 ~ 24M)</v>
          </cell>
          <cell r="E278">
            <v>799</v>
          </cell>
          <cell r="F278" t="str">
            <v>M3</v>
          </cell>
        </row>
        <row r="279">
          <cell r="B279" t="str">
            <v xml:space="preserve">  -d</v>
          </cell>
          <cell r="C279" t="str">
            <v>우물통굴착(수중)</v>
          </cell>
          <cell r="D279" t="str">
            <v>(경암 : 24 ~ 27M)</v>
          </cell>
          <cell r="E279">
            <v>185</v>
          </cell>
          <cell r="F279" t="str">
            <v>M3</v>
          </cell>
        </row>
        <row r="280">
          <cell r="B280" t="str">
            <v xml:space="preserve"> 7)</v>
          </cell>
          <cell r="C280" t="str">
            <v>사석운반, 투하</v>
          </cell>
          <cell r="D280" t="str">
            <v>수중 0.03M3 이하</v>
          </cell>
          <cell r="E280">
            <v>1393</v>
          </cell>
          <cell r="F280" t="str">
            <v>M3</v>
          </cell>
        </row>
        <row r="281">
          <cell r="B281" t="str">
            <v xml:space="preserve"> 8)</v>
          </cell>
          <cell r="C281" t="str">
            <v>사석 고르기</v>
          </cell>
          <cell r="D281" t="str">
            <v>수중</v>
          </cell>
          <cell r="E281">
            <v>1903</v>
          </cell>
          <cell r="F281" t="str">
            <v>M2</v>
          </cell>
        </row>
        <row r="282">
          <cell r="B282" t="str">
            <v xml:space="preserve"> 9)</v>
          </cell>
          <cell r="C282" t="str">
            <v>피복석운반 투하</v>
          </cell>
          <cell r="D282" t="str">
            <v>수중 0.1M3 이상</v>
          </cell>
          <cell r="E282">
            <v>2018</v>
          </cell>
          <cell r="F282" t="str">
            <v>M3</v>
          </cell>
        </row>
        <row r="283">
          <cell r="B283" t="str">
            <v xml:space="preserve"> 10)</v>
          </cell>
          <cell r="C283" t="str">
            <v>피복석 고르기</v>
          </cell>
          <cell r="D283" t="str">
            <v>수중</v>
          </cell>
          <cell r="E283">
            <v>4518</v>
          </cell>
          <cell r="F283" t="str">
            <v>M2</v>
          </cell>
        </row>
        <row r="284">
          <cell r="B284" t="str">
            <v xml:space="preserve"> 11)</v>
          </cell>
          <cell r="C284" t="str">
            <v>강재운반(우물통)</v>
          </cell>
          <cell r="D284" t="str">
            <v>우물통슈중량포함</v>
          </cell>
          <cell r="E284">
            <v>3103.1480000000001</v>
          </cell>
          <cell r="F284" t="str">
            <v>TON</v>
          </cell>
        </row>
        <row r="285">
          <cell r="B285" t="str">
            <v xml:space="preserve"> 12)</v>
          </cell>
          <cell r="C285" t="str">
            <v>강재우물통제작</v>
          </cell>
          <cell r="D285" t="str">
            <v>철골가공조림폼</v>
          </cell>
          <cell r="E285">
            <v>2896.2559999999999</v>
          </cell>
          <cell r="F285" t="str">
            <v>TON</v>
          </cell>
        </row>
        <row r="286">
          <cell r="B286" t="str">
            <v xml:space="preserve"> 13)</v>
          </cell>
          <cell r="C286" t="str">
            <v>우물통 슈 제작</v>
          </cell>
        </row>
        <row r="287">
          <cell r="B287" t="str">
            <v xml:space="preserve">  -a</v>
          </cell>
          <cell r="C287" t="str">
            <v>우물통 슈 제작</v>
          </cell>
          <cell r="D287" t="str">
            <v>D=11.0M(TYPE-1)</v>
          </cell>
          <cell r="E287">
            <v>14</v>
          </cell>
          <cell r="F287" t="str">
            <v>기</v>
          </cell>
        </row>
        <row r="288">
          <cell r="B288" t="str">
            <v xml:space="preserve">  -b</v>
          </cell>
          <cell r="C288" t="str">
            <v>우물통 슈 제작</v>
          </cell>
          <cell r="D288" t="str">
            <v>D=11.0M(TYPE-2)</v>
          </cell>
          <cell r="E288">
            <v>2</v>
          </cell>
          <cell r="F288" t="str">
            <v>기</v>
          </cell>
        </row>
        <row r="289">
          <cell r="B289" t="str">
            <v xml:space="preserve">  -c</v>
          </cell>
          <cell r="C289" t="str">
            <v>우물통 슈 제작</v>
          </cell>
          <cell r="D289" t="str">
            <v>D=12.0M</v>
          </cell>
          <cell r="E289">
            <v>6</v>
          </cell>
          <cell r="F289" t="str">
            <v>기</v>
          </cell>
        </row>
        <row r="290">
          <cell r="B290" t="str">
            <v xml:space="preserve"> 14)</v>
          </cell>
          <cell r="C290" t="str">
            <v>강재우물통운반</v>
          </cell>
        </row>
        <row r="291">
          <cell r="B291" t="str">
            <v xml:space="preserve">  -a</v>
          </cell>
          <cell r="C291" t="str">
            <v>강재우물통운반거치</v>
          </cell>
          <cell r="D291" t="str">
            <v>시점측:F/C(800T)+C/C</v>
          </cell>
          <cell r="E291">
            <v>6</v>
          </cell>
          <cell r="F291" t="str">
            <v>기</v>
          </cell>
        </row>
        <row r="292">
          <cell r="B292" t="str">
            <v xml:space="preserve">  -b</v>
          </cell>
          <cell r="C292" t="str">
            <v>강재우물통운반거치</v>
          </cell>
          <cell r="D292" t="str">
            <v>중앙부:F/C 800TON</v>
          </cell>
          <cell r="E292">
            <v>11</v>
          </cell>
          <cell r="F292" t="str">
            <v>기</v>
          </cell>
        </row>
        <row r="293">
          <cell r="B293" t="str">
            <v xml:space="preserve">  -c</v>
          </cell>
          <cell r="C293" t="str">
            <v>강재우물통운반거치</v>
          </cell>
          <cell r="D293" t="str">
            <v>종점부:C/C 500TON</v>
          </cell>
          <cell r="E293">
            <v>5</v>
          </cell>
          <cell r="F293" t="str">
            <v>기</v>
          </cell>
        </row>
        <row r="294">
          <cell r="B294" t="str">
            <v xml:space="preserve"> 15)</v>
          </cell>
          <cell r="C294" t="str">
            <v>콘크리트타설</v>
          </cell>
        </row>
        <row r="295">
          <cell r="B295" t="str">
            <v xml:space="preserve">  -a</v>
          </cell>
          <cell r="C295" t="str">
            <v>콘크리트타설</v>
          </cell>
          <cell r="D295" t="str">
            <v>내황산염(25-240-15)</v>
          </cell>
          <cell r="E295">
            <v>20778</v>
          </cell>
          <cell r="F295" t="str">
            <v>M3</v>
          </cell>
        </row>
        <row r="296">
          <cell r="B296" t="str">
            <v xml:space="preserve">  -b</v>
          </cell>
          <cell r="C296" t="str">
            <v>콘크리트타설</v>
          </cell>
          <cell r="D296" t="str">
            <v>수중(25-240-15)</v>
          </cell>
          <cell r="E296">
            <v>7494</v>
          </cell>
          <cell r="F296" t="str">
            <v>M3</v>
          </cell>
        </row>
        <row r="297">
          <cell r="B297" t="str">
            <v xml:space="preserve">  -c</v>
          </cell>
          <cell r="C297" t="str">
            <v>콘크리트타설</v>
          </cell>
          <cell r="D297" t="str">
            <v>속채움(40-180-8)</v>
          </cell>
          <cell r="E297">
            <v>27080</v>
          </cell>
          <cell r="F297" t="str">
            <v>M3</v>
          </cell>
        </row>
        <row r="298">
          <cell r="B298" t="str">
            <v xml:space="preserve"> 16)</v>
          </cell>
          <cell r="C298" t="str">
            <v>철근가공조립</v>
          </cell>
          <cell r="D298" t="str">
            <v>(복잡)</v>
          </cell>
          <cell r="E298">
            <v>2006.1389999999999</v>
          </cell>
          <cell r="F298" t="str">
            <v>EA</v>
          </cell>
        </row>
        <row r="299">
          <cell r="B299" t="str">
            <v xml:space="preserve"> 17)</v>
          </cell>
          <cell r="C299" t="str">
            <v>원형거푸집</v>
          </cell>
          <cell r="D299" t="str">
            <v>3회. 0~7M</v>
          </cell>
          <cell r="E299">
            <v>16990</v>
          </cell>
          <cell r="F299" t="str">
            <v>M2</v>
          </cell>
        </row>
        <row r="300">
          <cell r="B300" t="str">
            <v xml:space="preserve"> 18)</v>
          </cell>
          <cell r="C300" t="str">
            <v>비계공(강관)</v>
          </cell>
          <cell r="D300" t="str">
            <v>강관</v>
          </cell>
          <cell r="E300">
            <v>16235</v>
          </cell>
          <cell r="F300" t="str">
            <v>M2</v>
          </cell>
        </row>
        <row r="301">
          <cell r="B301" t="str">
            <v xml:space="preserve"> 19)</v>
          </cell>
          <cell r="C301" t="str">
            <v>스페이샤설치</v>
          </cell>
          <cell r="E301">
            <v>18888</v>
          </cell>
          <cell r="F301" t="str">
            <v>M2</v>
          </cell>
        </row>
        <row r="302">
          <cell r="B302" t="str">
            <v xml:space="preserve"> 20)</v>
          </cell>
          <cell r="C302" t="str">
            <v>레이틴스제거</v>
          </cell>
          <cell r="E302">
            <v>7203</v>
          </cell>
          <cell r="F302" t="str">
            <v>M3</v>
          </cell>
        </row>
        <row r="303">
          <cell r="B303" t="str">
            <v xml:space="preserve"> 21)</v>
          </cell>
          <cell r="C303" t="str">
            <v>물푸기</v>
          </cell>
          <cell r="D303" t="str">
            <v>수중펌프</v>
          </cell>
          <cell r="E303">
            <v>820</v>
          </cell>
          <cell r="F303" t="str">
            <v>HR</v>
          </cell>
        </row>
        <row r="304">
          <cell r="B304" t="str">
            <v xml:space="preserve"> 22)</v>
          </cell>
          <cell r="C304" t="str">
            <v>충돌방지공</v>
          </cell>
          <cell r="D304" t="str">
            <v>H500×L2000</v>
          </cell>
          <cell r="E304">
            <v>18</v>
          </cell>
          <cell r="F304" t="str">
            <v>EA</v>
          </cell>
        </row>
        <row r="305">
          <cell r="B305" t="str">
            <v xml:space="preserve"> 23)</v>
          </cell>
          <cell r="C305" t="str">
            <v>오탁방지공</v>
          </cell>
          <cell r="D305" t="str">
            <v>4B×20L</v>
          </cell>
          <cell r="E305">
            <v>5</v>
          </cell>
          <cell r="F305" t="str">
            <v>회</v>
          </cell>
        </row>
        <row r="306">
          <cell r="B306" t="str">
            <v>3.02</v>
          </cell>
          <cell r="C306" t="str">
            <v>교대공</v>
          </cell>
        </row>
        <row r="307">
          <cell r="B307" t="str">
            <v xml:space="preserve"> 1)</v>
          </cell>
          <cell r="C307" t="str">
            <v>구조물터파기</v>
          </cell>
        </row>
        <row r="308">
          <cell r="B308" t="str">
            <v xml:space="preserve">  -a</v>
          </cell>
          <cell r="C308" t="str">
            <v>구조물터파기</v>
          </cell>
          <cell r="D308" t="str">
            <v>육상토사 0~4M</v>
          </cell>
          <cell r="E308">
            <v>1649</v>
          </cell>
          <cell r="F308" t="str">
            <v>M3</v>
          </cell>
        </row>
        <row r="309">
          <cell r="B309" t="str">
            <v xml:space="preserve">  -b</v>
          </cell>
          <cell r="C309" t="str">
            <v>구조물터파기</v>
          </cell>
          <cell r="D309" t="str">
            <v>육상풍화암 0~4M</v>
          </cell>
          <cell r="E309">
            <v>846</v>
          </cell>
          <cell r="F309" t="str">
            <v>M3</v>
          </cell>
        </row>
        <row r="310">
          <cell r="B310" t="str">
            <v xml:space="preserve">  -c</v>
          </cell>
          <cell r="C310" t="str">
            <v>구조물터파기</v>
          </cell>
          <cell r="D310" t="str">
            <v>육상발파암 0~4M</v>
          </cell>
          <cell r="E310">
            <v>306</v>
          </cell>
          <cell r="F310" t="str">
            <v>M3</v>
          </cell>
        </row>
        <row r="311">
          <cell r="B311" t="str">
            <v xml:space="preserve"> 2)</v>
          </cell>
          <cell r="C311" t="str">
            <v>면고르기</v>
          </cell>
          <cell r="E311">
            <v>176</v>
          </cell>
          <cell r="F311" t="str">
            <v>M2</v>
          </cell>
        </row>
        <row r="312">
          <cell r="B312" t="str">
            <v xml:space="preserve"> 3)</v>
          </cell>
          <cell r="C312" t="str">
            <v>되메우기및다잠</v>
          </cell>
          <cell r="D312" t="str">
            <v>기계80%+인력20%</v>
          </cell>
          <cell r="E312">
            <v>494</v>
          </cell>
          <cell r="F312" t="str">
            <v>M3</v>
          </cell>
        </row>
        <row r="313">
          <cell r="B313" t="str">
            <v xml:space="preserve"> 4)</v>
          </cell>
          <cell r="C313" t="str">
            <v>구조물뒷채움</v>
          </cell>
          <cell r="D313" t="str">
            <v>보조기층생산</v>
          </cell>
          <cell r="E313">
            <v>690</v>
          </cell>
          <cell r="F313" t="str">
            <v>M3</v>
          </cell>
        </row>
        <row r="314">
          <cell r="B314" t="str">
            <v xml:space="preserve"> 5)</v>
          </cell>
          <cell r="C314" t="str">
            <v>콘크리트타설</v>
          </cell>
        </row>
        <row r="315">
          <cell r="B315" t="str">
            <v xml:space="preserve">  -a</v>
          </cell>
          <cell r="C315" t="str">
            <v>콘크리트타설</v>
          </cell>
          <cell r="D315" t="str">
            <v>펌프카, 25-240-15</v>
          </cell>
          <cell r="E315">
            <v>746</v>
          </cell>
          <cell r="F315" t="str">
            <v>M3</v>
          </cell>
        </row>
        <row r="316">
          <cell r="B316" t="str">
            <v xml:space="preserve">  -b</v>
          </cell>
          <cell r="C316" t="str">
            <v>콘크리트타설</v>
          </cell>
          <cell r="D316" t="str">
            <v>펌프카, 40-150-8</v>
          </cell>
          <cell r="E316">
            <v>30</v>
          </cell>
          <cell r="F316" t="str">
            <v>M3</v>
          </cell>
        </row>
        <row r="317">
          <cell r="B317" t="str">
            <v xml:space="preserve"> 6)</v>
          </cell>
          <cell r="C317" t="str">
            <v>거푸집</v>
          </cell>
        </row>
        <row r="318">
          <cell r="B318" t="str">
            <v xml:space="preserve">  -a</v>
          </cell>
          <cell r="C318" t="str">
            <v>거푸집</v>
          </cell>
          <cell r="D318" t="str">
            <v>합판 3회. H=0~7M</v>
          </cell>
          <cell r="E318">
            <v>499</v>
          </cell>
          <cell r="F318" t="str">
            <v>M2</v>
          </cell>
        </row>
        <row r="319">
          <cell r="B319" t="str">
            <v xml:space="preserve">  -b</v>
          </cell>
          <cell r="C319" t="str">
            <v>거푸집</v>
          </cell>
          <cell r="D319" t="str">
            <v>합판 3회. H=7~10M</v>
          </cell>
          <cell r="E319">
            <v>170</v>
          </cell>
          <cell r="F319" t="str">
            <v>M2</v>
          </cell>
        </row>
        <row r="320">
          <cell r="B320" t="str">
            <v xml:space="preserve">  -c</v>
          </cell>
          <cell r="C320" t="str">
            <v>거푸집</v>
          </cell>
          <cell r="D320" t="str">
            <v>합판 4회. H=0~7M</v>
          </cell>
          <cell r="E320">
            <v>155</v>
          </cell>
          <cell r="F320" t="str">
            <v>M2</v>
          </cell>
        </row>
        <row r="321">
          <cell r="B321" t="str">
            <v xml:space="preserve">  -d</v>
          </cell>
          <cell r="C321" t="str">
            <v>거푸집</v>
          </cell>
          <cell r="D321" t="str">
            <v>합판 6회. H=0~7M</v>
          </cell>
          <cell r="E321">
            <v>20</v>
          </cell>
          <cell r="F321" t="str">
            <v>M2</v>
          </cell>
        </row>
        <row r="322">
          <cell r="B322" t="str">
            <v xml:space="preserve"> 7)</v>
          </cell>
          <cell r="C322" t="str">
            <v>비계공</v>
          </cell>
          <cell r="D322" t="str">
            <v>강관</v>
          </cell>
          <cell r="E322">
            <v>643</v>
          </cell>
          <cell r="F322" t="str">
            <v>M2</v>
          </cell>
        </row>
        <row r="323">
          <cell r="B323" t="str">
            <v xml:space="preserve"> 8)</v>
          </cell>
          <cell r="C323" t="str">
            <v>동바리</v>
          </cell>
          <cell r="D323" t="str">
            <v>강관(교량구조물)</v>
          </cell>
          <cell r="E323">
            <v>70</v>
          </cell>
          <cell r="F323" t="str">
            <v>EM3</v>
          </cell>
        </row>
        <row r="324">
          <cell r="B324" t="str">
            <v xml:space="preserve"> 9)</v>
          </cell>
          <cell r="C324" t="str">
            <v>철근가공조립</v>
          </cell>
        </row>
        <row r="325">
          <cell r="B325" t="str">
            <v xml:space="preserve">  -a</v>
          </cell>
          <cell r="C325" t="str">
            <v>철근가공조립</v>
          </cell>
          <cell r="D325" t="str">
            <v>보통</v>
          </cell>
          <cell r="E325">
            <v>11.22</v>
          </cell>
          <cell r="F325" t="str">
            <v>TON</v>
          </cell>
        </row>
        <row r="326">
          <cell r="B326" t="str">
            <v xml:space="preserve">  -b</v>
          </cell>
          <cell r="C326" t="str">
            <v>철근가공조립</v>
          </cell>
          <cell r="D326" t="str">
            <v>복잡</v>
          </cell>
          <cell r="E326">
            <v>52.92</v>
          </cell>
          <cell r="F326" t="str">
            <v>TON</v>
          </cell>
        </row>
        <row r="327">
          <cell r="B327" t="str">
            <v xml:space="preserve"> 10)</v>
          </cell>
          <cell r="C327" t="str">
            <v>스페이샤설치</v>
          </cell>
          <cell r="E327">
            <v>1133</v>
          </cell>
          <cell r="F327" t="str">
            <v>M2</v>
          </cell>
        </row>
        <row r="328">
          <cell r="B328" t="str">
            <v xml:space="preserve"> 11)</v>
          </cell>
          <cell r="C328" t="str">
            <v>다웰바설치</v>
          </cell>
          <cell r="D328" t="str">
            <v>D25-600L</v>
          </cell>
          <cell r="E328">
            <v>48</v>
          </cell>
          <cell r="F328" t="str">
            <v>EA</v>
          </cell>
        </row>
        <row r="329">
          <cell r="B329" t="str">
            <v xml:space="preserve"> 12)</v>
          </cell>
          <cell r="C329" t="str">
            <v>스치로플</v>
          </cell>
          <cell r="D329" t="str">
            <v>T=20MM</v>
          </cell>
          <cell r="E329">
            <v>17</v>
          </cell>
          <cell r="F329" t="str">
            <v>M2</v>
          </cell>
        </row>
        <row r="330">
          <cell r="B330" t="str">
            <v xml:space="preserve"> 13)</v>
          </cell>
          <cell r="C330" t="str">
            <v>무수축몰탈</v>
          </cell>
          <cell r="D330" t="str">
            <v>H500×L2000</v>
          </cell>
          <cell r="E330">
            <v>0.16</v>
          </cell>
          <cell r="F330" t="str">
            <v>EA</v>
          </cell>
        </row>
        <row r="331">
          <cell r="B331" t="str">
            <v xml:space="preserve"> 14)</v>
          </cell>
          <cell r="C331" t="str">
            <v>무수축콘크리트</v>
          </cell>
          <cell r="D331" t="str">
            <v>4B×20L</v>
          </cell>
          <cell r="E331">
            <v>6.16</v>
          </cell>
          <cell r="F331" t="str">
            <v>회</v>
          </cell>
        </row>
        <row r="332">
          <cell r="B332" t="str">
            <v xml:space="preserve"> 15)</v>
          </cell>
          <cell r="C332" t="str">
            <v>교좌장치</v>
          </cell>
          <cell r="D332" t="str">
            <v>400 TON 양방향</v>
          </cell>
          <cell r="E332">
            <v>4</v>
          </cell>
          <cell r="F332" t="str">
            <v>M2</v>
          </cell>
        </row>
        <row r="333">
          <cell r="B333" t="str">
            <v xml:space="preserve"> 16)</v>
          </cell>
          <cell r="C333" t="str">
            <v>전단키 설치</v>
          </cell>
        </row>
        <row r="334">
          <cell r="B334" t="str">
            <v xml:space="preserve">  -a</v>
          </cell>
          <cell r="C334" t="str">
            <v>횡방향전단키제작</v>
          </cell>
          <cell r="D334" t="str">
            <v>단지점부</v>
          </cell>
          <cell r="E334">
            <v>2</v>
          </cell>
          <cell r="F334" t="str">
            <v>EA</v>
          </cell>
        </row>
        <row r="335">
          <cell r="B335" t="str">
            <v xml:space="preserve">  -b</v>
          </cell>
          <cell r="C335" t="str">
            <v>횡방향전단키설치</v>
          </cell>
          <cell r="D335" t="str">
            <v>단지점부</v>
          </cell>
          <cell r="E335">
            <v>2</v>
          </cell>
          <cell r="F335" t="str">
            <v>EA</v>
          </cell>
        </row>
        <row r="336">
          <cell r="B336" t="str">
            <v xml:space="preserve"> 17)</v>
          </cell>
          <cell r="C336" t="str">
            <v>교량유지용표지판</v>
          </cell>
          <cell r="D336" t="str">
            <v>900×900×0.5</v>
          </cell>
          <cell r="E336">
            <v>2</v>
          </cell>
          <cell r="F336" t="str">
            <v>EA</v>
          </cell>
        </row>
        <row r="337">
          <cell r="B337" t="str">
            <v xml:space="preserve"> 18)</v>
          </cell>
          <cell r="C337" t="str">
            <v>앞성토</v>
          </cell>
          <cell r="E337">
            <v>807</v>
          </cell>
          <cell r="F337" t="str">
            <v>M3</v>
          </cell>
        </row>
        <row r="338">
          <cell r="B338" t="str">
            <v xml:space="preserve"> 19)</v>
          </cell>
          <cell r="C338" t="str">
            <v>교대점검계단</v>
          </cell>
          <cell r="E338">
            <v>2</v>
          </cell>
          <cell r="F338" t="str">
            <v>개소</v>
          </cell>
        </row>
        <row r="339">
          <cell r="B339" t="str">
            <v xml:space="preserve"> 20)</v>
          </cell>
          <cell r="C339" t="str">
            <v>교대보호블럭</v>
          </cell>
          <cell r="E339">
            <v>180</v>
          </cell>
          <cell r="F339" t="str">
            <v>M2</v>
          </cell>
        </row>
        <row r="340">
          <cell r="B340" t="str">
            <v>3.03</v>
          </cell>
          <cell r="C340" t="str">
            <v>교각공</v>
          </cell>
          <cell r="D340" t="str">
            <v>해상</v>
          </cell>
        </row>
        <row r="341">
          <cell r="B341" t="str">
            <v xml:space="preserve"> 1)</v>
          </cell>
          <cell r="C341" t="str">
            <v>콘크리트 타설</v>
          </cell>
          <cell r="D341" t="str">
            <v>(내황산엄(25-240-15)</v>
          </cell>
          <cell r="E341">
            <v>5751</v>
          </cell>
          <cell r="F341" t="str">
            <v>M3</v>
          </cell>
        </row>
        <row r="342">
          <cell r="B342" t="str">
            <v xml:space="preserve"> 2)</v>
          </cell>
          <cell r="C342" t="str">
            <v>거푸집</v>
          </cell>
        </row>
        <row r="343">
          <cell r="B343" t="str">
            <v xml:space="preserve">  -a</v>
          </cell>
          <cell r="C343" t="str">
            <v>거푸집</v>
          </cell>
          <cell r="D343" t="str">
            <v>합판 3회. H=0~7M</v>
          </cell>
          <cell r="E343">
            <v>4708</v>
          </cell>
          <cell r="F343" t="str">
            <v>M2</v>
          </cell>
        </row>
        <row r="344">
          <cell r="B344" t="str">
            <v xml:space="preserve">  -b</v>
          </cell>
          <cell r="C344" t="str">
            <v>거푸집</v>
          </cell>
          <cell r="D344" t="str">
            <v>합판 3회. H=7~10M</v>
          </cell>
          <cell r="E344">
            <v>1762</v>
          </cell>
          <cell r="F344" t="str">
            <v>M2</v>
          </cell>
        </row>
        <row r="345">
          <cell r="B345" t="str">
            <v xml:space="preserve">  -c</v>
          </cell>
          <cell r="C345" t="str">
            <v>거푸집</v>
          </cell>
          <cell r="D345" t="str">
            <v>합판 3회. H=10~13M</v>
          </cell>
          <cell r="E345">
            <v>1493</v>
          </cell>
          <cell r="F345" t="str">
            <v>M2</v>
          </cell>
        </row>
        <row r="346">
          <cell r="B346" t="str">
            <v xml:space="preserve">  -d</v>
          </cell>
          <cell r="C346" t="str">
            <v>거푸집</v>
          </cell>
          <cell r="D346" t="str">
            <v>합판 3회. H=13~16M</v>
          </cell>
          <cell r="E346">
            <v>1022</v>
          </cell>
          <cell r="F346" t="str">
            <v>M2</v>
          </cell>
        </row>
        <row r="347">
          <cell r="B347" t="str">
            <v xml:space="preserve">  -e</v>
          </cell>
          <cell r="C347" t="str">
            <v>거푸집</v>
          </cell>
          <cell r="D347" t="str">
            <v>합판 3회. H=16~19M</v>
          </cell>
          <cell r="E347">
            <v>380</v>
          </cell>
          <cell r="F347" t="str">
            <v>M2</v>
          </cell>
        </row>
        <row r="348">
          <cell r="B348" t="str">
            <v xml:space="preserve"> 3)</v>
          </cell>
          <cell r="C348" t="str">
            <v>비계공</v>
          </cell>
          <cell r="D348" t="str">
            <v>강관</v>
          </cell>
          <cell r="E348">
            <v>7632</v>
          </cell>
          <cell r="F348" t="str">
            <v>M2</v>
          </cell>
        </row>
        <row r="349">
          <cell r="B349" t="str">
            <v xml:space="preserve"> 4)</v>
          </cell>
          <cell r="C349" t="str">
            <v>내공막기</v>
          </cell>
        </row>
        <row r="350">
          <cell r="B350" t="str">
            <v xml:space="preserve">  -a</v>
          </cell>
          <cell r="C350" t="str">
            <v>내공막기</v>
          </cell>
          <cell r="D350" t="str">
            <v>2.5M×4.5M</v>
          </cell>
          <cell r="E350">
            <v>6</v>
          </cell>
          <cell r="F350" t="str">
            <v>기</v>
          </cell>
        </row>
        <row r="351">
          <cell r="B351" t="str">
            <v xml:space="preserve">  -b</v>
          </cell>
          <cell r="C351" t="str">
            <v>내공막기</v>
          </cell>
          <cell r="D351" t="str">
            <v>1.5M×4.5M</v>
          </cell>
          <cell r="E351">
            <v>16</v>
          </cell>
          <cell r="F351" t="str">
            <v>기</v>
          </cell>
        </row>
        <row r="352">
          <cell r="B352" t="str">
            <v xml:space="preserve"> 5)</v>
          </cell>
          <cell r="C352" t="str">
            <v>철근가공조립</v>
          </cell>
          <cell r="D352" t="str">
            <v>(매우복잡)</v>
          </cell>
          <cell r="E352">
            <v>2184.8040000000001</v>
          </cell>
          <cell r="F352" t="str">
            <v>TON</v>
          </cell>
        </row>
        <row r="353">
          <cell r="B353" t="str">
            <v xml:space="preserve"> 6)</v>
          </cell>
          <cell r="C353" t="str">
            <v>스페이샤설치</v>
          </cell>
          <cell r="E353">
            <v>9539</v>
          </cell>
          <cell r="F353" t="str">
            <v>M2</v>
          </cell>
        </row>
        <row r="354">
          <cell r="B354" t="str">
            <v xml:space="preserve"> 7)</v>
          </cell>
          <cell r="C354" t="str">
            <v>무수축몰탈</v>
          </cell>
          <cell r="E354">
            <v>4.6100000000000003</v>
          </cell>
          <cell r="F354" t="str">
            <v>M3</v>
          </cell>
        </row>
        <row r="355">
          <cell r="B355" t="str">
            <v xml:space="preserve"> 8)</v>
          </cell>
          <cell r="C355" t="str">
            <v>전단키 설치</v>
          </cell>
        </row>
        <row r="356">
          <cell r="B356" t="str">
            <v xml:space="preserve">  -a</v>
          </cell>
          <cell r="C356" t="str">
            <v>횡방향전단키제작</v>
          </cell>
          <cell r="D356" t="str">
            <v>단지점부</v>
          </cell>
          <cell r="E356">
            <v>4</v>
          </cell>
          <cell r="F356" t="str">
            <v>EA</v>
          </cell>
        </row>
        <row r="357">
          <cell r="B357" t="str">
            <v xml:space="preserve">  -b</v>
          </cell>
          <cell r="C357" t="str">
            <v>횡방향전단키설치</v>
          </cell>
          <cell r="D357" t="str">
            <v>단지점부</v>
          </cell>
          <cell r="E357">
            <v>4</v>
          </cell>
          <cell r="F357" t="str">
            <v>EA</v>
          </cell>
        </row>
        <row r="358">
          <cell r="B358" t="str">
            <v xml:space="preserve">  -c</v>
          </cell>
          <cell r="C358" t="str">
            <v>횡방향전단키제작</v>
          </cell>
          <cell r="D358" t="str">
            <v>중간지점부</v>
          </cell>
          <cell r="E358">
            <v>20</v>
          </cell>
          <cell r="F358" t="str">
            <v>EA</v>
          </cell>
        </row>
        <row r="359">
          <cell r="B359" t="str">
            <v xml:space="preserve">  -d</v>
          </cell>
          <cell r="C359" t="str">
            <v>횡방향전단키설치</v>
          </cell>
          <cell r="D359" t="str">
            <v>중간지점부</v>
          </cell>
          <cell r="E359">
            <v>20</v>
          </cell>
          <cell r="F359" t="str">
            <v>EA</v>
          </cell>
        </row>
        <row r="360">
          <cell r="B360" t="str">
            <v xml:space="preserve"> 9)</v>
          </cell>
          <cell r="C360" t="str">
            <v>교좌장치</v>
          </cell>
        </row>
        <row r="361">
          <cell r="B361" t="str">
            <v xml:space="preserve">  -a</v>
          </cell>
          <cell r="C361" t="str">
            <v>교좌장치</v>
          </cell>
          <cell r="D361" t="str">
            <v>400 TON(양방향)</v>
          </cell>
          <cell r="E361">
            <v>8</v>
          </cell>
          <cell r="F361" t="str">
            <v>EA</v>
          </cell>
        </row>
        <row r="362">
          <cell r="B362" t="str">
            <v xml:space="preserve">  -b</v>
          </cell>
          <cell r="C362" t="str">
            <v>교좌장치(면진)</v>
          </cell>
          <cell r="D362" t="str">
            <v>900 TON(P1, P7)</v>
          </cell>
          <cell r="E362">
            <v>4</v>
          </cell>
          <cell r="F362" t="str">
            <v>EA</v>
          </cell>
        </row>
        <row r="363">
          <cell r="B363" t="str">
            <v xml:space="preserve">  -c</v>
          </cell>
          <cell r="C363" t="str">
            <v>교좌장치(면진)</v>
          </cell>
          <cell r="D363" t="str">
            <v>900 TON(P2,P3,P4,P6)</v>
          </cell>
          <cell r="E363">
            <v>8</v>
          </cell>
          <cell r="F363" t="str">
            <v>EA</v>
          </cell>
        </row>
        <row r="364">
          <cell r="B364" t="str">
            <v xml:space="preserve">  -d</v>
          </cell>
          <cell r="C364" t="str">
            <v>교좌장치(면진)</v>
          </cell>
          <cell r="D364" t="str">
            <v>900 TON(P5)</v>
          </cell>
          <cell r="E364">
            <v>2</v>
          </cell>
          <cell r="F364" t="str">
            <v>EA</v>
          </cell>
        </row>
        <row r="365">
          <cell r="B365" t="str">
            <v xml:space="preserve">  -e</v>
          </cell>
          <cell r="C365" t="str">
            <v>교좌장치(면진)</v>
          </cell>
          <cell r="D365" t="str">
            <v>1200 TON(P9,P10,P12)</v>
          </cell>
          <cell r="E365">
            <v>6</v>
          </cell>
          <cell r="F365" t="str">
            <v>EA</v>
          </cell>
        </row>
        <row r="366">
          <cell r="B366" t="str">
            <v xml:space="preserve">  -f</v>
          </cell>
          <cell r="C366" t="str">
            <v>교좌장치(면진)</v>
          </cell>
          <cell r="D366" t="str">
            <v>1200 TON(P11)</v>
          </cell>
          <cell r="E366">
            <v>2</v>
          </cell>
          <cell r="F366" t="str">
            <v>EA</v>
          </cell>
        </row>
        <row r="367">
          <cell r="B367" t="str">
            <v xml:space="preserve">  -g</v>
          </cell>
          <cell r="C367" t="str">
            <v>교좌장치(면진)</v>
          </cell>
          <cell r="D367" t="str">
            <v>900 TON(P14,P22)</v>
          </cell>
          <cell r="E367">
            <v>4</v>
          </cell>
          <cell r="F367" t="str">
            <v>EA</v>
          </cell>
        </row>
        <row r="368">
          <cell r="B368" t="str">
            <v xml:space="preserve">  -h</v>
          </cell>
          <cell r="C368" t="str">
            <v>교좌장치(면진)</v>
          </cell>
          <cell r="D368" t="str">
            <v>900 TON(P15,P21)</v>
          </cell>
          <cell r="E368">
            <v>4</v>
          </cell>
          <cell r="F368" t="str">
            <v>EA</v>
          </cell>
        </row>
        <row r="369">
          <cell r="B369" t="str">
            <v xml:space="preserve">  -I</v>
          </cell>
          <cell r="C369" t="str">
            <v>교좌장치(면진)</v>
          </cell>
          <cell r="D369" t="str">
            <v>900 TON(P16,P21)</v>
          </cell>
          <cell r="E369">
            <v>8</v>
          </cell>
          <cell r="F369" t="str">
            <v>EA</v>
          </cell>
        </row>
        <row r="370">
          <cell r="B370" t="str">
            <v xml:space="preserve">  -j</v>
          </cell>
          <cell r="C370" t="str">
            <v>교좌장치(면진)</v>
          </cell>
          <cell r="D370" t="str">
            <v>900 TON(P18)</v>
          </cell>
          <cell r="E370">
            <v>2</v>
          </cell>
          <cell r="F370" t="str">
            <v>EA</v>
          </cell>
        </row>
        <row r="371">
          <cell r="B371" t="str">
            <v xml:space="preserve"> 10)</v>
          </cell>
          <cell r="C371" t="str">
            <v>점검로</v>
          </cell>
        </row>
        <row r="372">
          <cell r="B372" t="str">
            <v xml:space="preserve">  -a</v>
          </cell>
          <cell r="C372" t="str">
            <v>점검로(사다리)</v>
          </cell>
          <cell r="D372" t="str">
            <v>H= 5.0M</v>
          </cell>
          <cell r="E372">
            <v>18</v>
          </cell>
          <cell r="F372" t="str">
            <v>개소</v>
          </cell>
        </row>
        <row r="373">
          <cell r="B373" t="str">
            <v xml:space="preserve">  -b</v>
          </cell>
          <cell r="C373" t="str">
            <v>점검로(사다리)</v>
          </cell>
          <cell r="D373" t="str">
            <v>H= 6.0M</v>
          </cell>
          <cell r="E373">
            <v>2</v>
          </cell>
          <cell r="F373" t="str">
            <v>개소</v>
          </cell>
        </row>
        <row r="374">
          <cell r="B374" t="str">
            <v xml:space="preserve">  -c</v>
          </cell>
          <cell r="C374" t="str">
            <v>점검로(사다리)</v>
          </cell>
          <cell r="D374" t="str">
            <v>H= 7.0M</v>
          </cell>
          <cell r="E374">
            <v>2</v>
          </cell>
          <cell r="F374" t="str">
            <v>개소</v>
          </cell>
        </row>
        <row r="375">
          <cell r="B375" t="str">
            <v xml:space="preserve">  -d</v>
          </cell>
          <cell r="C375" t="str">
            <v>점검로(횡방향)</v>
          </cell>
          <cell r="D375" t="str">
            <v>6.5M×3.5M</v>
          </cell>
          <cell r="E375">
            <v>16</v>
          </cell>
          <cell r="F375" t="str">
            <v>개소</v>
          </cell>
        </row>
        <row r="376">
          <cell r="B376" t="str">
            <v xml:space="preserve">  -e</v>
          </cell>
          <cell r="C376" t="str">
            <v>점검로(횡방향)</v>
          </cell>
          <cell r="D376" t="str">
            <v>6.5M×4.5M</v>
          </cell>
          <cell r="E376">
            <v>6</v>
          </cell>
          <cell r="F376" t="str">
            <v>개소</v>
          </cell>
        </row>
        <row r="377">
          <cell r="B377" t="str">
            <v xml:space="preserve"> 11)</v>
          </cell>
          <cell r="C377" t="str">
            <v>교량유지용표지판</v>
          </cell>
          <cell r="D377" t="str">
            <v>900×900×0.5</v>
          </cell>
          <cell r="E377">
            <v>44</v>
          </cell>
          <cell r="F377" t="str">
            <v>EA</v>
          </cell>
        </row>
        <row r="378">
          <cell r="B378" t="str">
            <v xml:space="preserve"> 12)</v>
          </cell>
          <cell r="C378" t="str">
            <v>교량중성화 도장</v>
          </cell>
          <cell r="D378" t="str">
            <v>교각부</v>
          </cell>
          <cell r="E378">
            <v>6246</v>
          </cell>
          <cell r="F378" t="str">
            <v>M2</v>
          </cell>
        </row>
        <row r="379">
          <cell r="B379" t="str">
            <v>3.04</v>
          </cell>
          <cell r="C379" t="str">
            <v>상부공</v>
          </cell>
          <cell r="D379" t="str">
            <v>강상형 상형교</v>
          </cell>
        </row>
        <row r="380">
          <cell r="B380" t="str">
            <v xml:space="preserve"> 1)</v>
          </cell>
          <cell r="C380" t="str">
            <v>강교제작(강상판)</v>
          </cell>
          <cell r="D380" t="str">
            <v>(SWS490,SWS400)</v>
          </cell>
          <cell r="E380">
            <v>12057.225</v>
          </cell>
          <cell r="F380" t="str">
            <v>TON</v>
          </cell>
        </row>
        <row r="381">
          <cell r="B381" t="str">
            <v xml:space="preserve"> 2)</v>
          </cell>
          <cell r="C381" t="str">
            <v>강교운반(강상판)</v>
          </cell>
          <cell r="D381" t="str">
            <v>제철공장-&gt;물량장</v>
          </cell>
          <cell r="E381">
            <v>12057.225</v>
          </cell>
          <cell r="F381" t="str">
            <v>TON</v>
          </cell>
        </row>
        <row r="382">
          <cell r="B382" t="str">
            <v xml:space="preserve"> 3)</v>
          </cell>
          <cell r="C382" t="str">
            <v>강교가설</v>
          </cell>
        </row>
        <row r="383">
          <cell r="B383" t="str">
            <v xml:space="preserve">  -a</v>
          </cell>
          <cell r="C383" t="str">
            <v>교형크레인가설</v>
          </cell>
          <cell r="D383" t="str">
            <v>450 TON</v>
          </cell>
          <cell r="E383">
            <v>12057.225</v>
          </cell>
          <cell r="F383" t="str">
            <v>TON</v>
          </cell>
        </row>
        <row r="384">
          <cell r="B384" t="str">
            <v xml:space="preserve">  -b</v>
          </cell>
          <cell r="C384" t="str">
            <v>현장볼트이음</v>
          </cell>
          <cell r="E384">
            <v>12057.225</v>
          </cell>
          <cell r="F384" t="str">
            <v>TON</v>
          </cell>
        </row>
        <row r="385">
          <cell r="B385" t="str">
            <v xml:space="preserve">  -c</v>
          </cell>
          <cell r="C385" t="str">
            <v>현장용접이음</v>
          </cell>
          <cell r="E385">
            <v>6226</v>
          </cell>
          <cell r="F385" t="str">
            <v>M</v>
          </cell>
        </row>
        <row r="386">
          <cell r="B386" t="str">
            <v xml:space="preserve"> 4)</v>
          </cell>
          <cell r="C386" t="str">
            <v>강교도장</v>
          </cell>
        </row>
        <row r="387">
          <cell r="B387" t="str">
            <v xml:space="preserve">  -a</v>
          </cell>
          <cell r="C387" t="str">
            <v>내부도장</v>
          </cell>
          <cell r="D387" t="str">
            <v>(공장)</v>
          </cell>
          <cell r="E387">
            <v>92353</v>
          </cell>
          <cell r="F387" t="str">
            <v>M2</v>
          </cell>
        </row>
        <row r="388">
          <cell r="B388" t="str">
            <v xml:space="preserve">  -b</v>
          </cell>
          <cell r="C388" t="str">
            <v>내부볼트및SPLICE</v>
          </cell>
          <cell r="D388" t="str">
            <v>(공장, 현장)</v>
          </cell>
          <cell r="E388">
            <v>2440</v>
          </cell>
          <cell r="F388" t="str">
            <v>M2</v>
          </cell>
        </row>
        <row r="389">
          <cell r="B389" t="str">
            <v xml:space="preserve">  -c</v>
          </cell>
          <cell r="C389" t="str">
            <v>내부용접부도장</v>
          </cell>
          <cell r="D389" t="str">
            <v>(현장, 열영향부)</v>
          </cell>
          <cell r="E389">
            <v>33590</v>
          </cell>
          <cell r="F389" t="str">
            <v>M2</v>
          </cell>
        </row>
        <row r="390">
          <cell r="B390" t="str">
            <v xml:space="preserve">  -d</v>
          </cell>
          <cell r="C390" t="str">
            <v>내부SPLICE접촉면도장</v>
          </cell>
          <cell r="D390" t="str">
            <v>(공장)</v>
          </cell>
          <cell r="E390">
            <v>2440</v>
          </cell>
          <cell r="F390" t="str">
            <v>M2</v>
          </cell>
        </row>
        <row r="391">
          <cell r="B391" t="str">
            <v xml:space="preserve">  -e</v>
          </cell>
          <cell r="C391" t="str">
            <v>외부도장</v>
          </cell>
          <cell r="D391" t="str">
            <v>(공장)</v>
          </cell>
          <cell r="E391">
            <v>105966</v>
          </cell>
          <cell r="F391" t="str">
            <v>M2</v>
          </cell>
        </row>
        <row r="392">
          <cell r="B392" t="str">
            <v xml:space="preserve">  -f</v>
          </cell>
          <cell r="C392" t="str">
            <v>외부용접부도장</v>
          </cell>
          <cell r="D392" t="str">
            <v>(현장, 열영향부)</v>
          </cell>
          <cell r="E392">
            <v>43737</v>
          </cell>
          <cell r="F392" t="str">
            <v>M2</v>
          </cell>
        </row>
        <row r="393">
          <cell r="B393" t="str">
            <v xml:space="preserve">  -g</v>
          </cell>
          <cell r="C393" t="str">
            <v>외부포장면도장</v>
          </cell>
          <cell r="D393" t="str">
            <v>(공장)</v>
          </cell>
          <cell r="E393">
            <v>20600</v>
          </cell>
          <cell r="F393" t="str">
            <v>M2</v>
          </cell>
        </row>
        <row r="394">
          <cell r="B394" t="str">
            <v xml:space="preserve">  -h</v>
          </cell>
          <cell r="C394" t="str">
            <v>외부SPLICE접촉면도장</v>
          </cell>
          <cell r="D394" t="str">
            <v>(공장)</v>
          </cell>
          <cell r="E394">
            <v>2764</v>
          </cell>
          <cell r="F394" t="str">
            <v>M2</v>
          </cell>
        </row>
        <row r="395">
          <cell r="B395" t="str">
            <v xml:space="preserve">  -I</v>
          </cell>
          <cell r="C395" t="str">
            <v>외부볼트및SPLICE도장</v>
          </cell>
          <cell r="D395" t="str">
            <v>(공장, 현장)</v>
          </cell>
          <cell r="E395">
            <v>2764</v>
          </cell>
          <cell r="F395" t="str">
            <v>M2</v>
          </cell>
        </row>
        <row r="396">
          <cell r="B396" t="str">
            <v xml:space="preserve"> 5)</v>
          </cell>
          <cell r="C396" t="str">
            <v>교면방수</v>
          </cell>
        </row>
        <row r="397">
          <cell r="B397" t="str">
            <v xml:space="preserve">  -a</v>
          </cell>
          <cell r="C397" t="str">
            <v>교면방수</v>
          </cell>
          <cell r="D397" t="str">
            <v>SHEET 방수</v>
          </cell>
          <cell r="E397">
            <v>20571</v>
          </cell>
          <cell r="F397" t="str">
            <v>M2</v>
          </cell>
        </row>
        <row r="398">
          <cell r="B398" t="str">
            <v xml:space="preserve">  -b</v>
          </cell>
          <cell r="C398" t="str">
            <v>교면방수</v>
          </cell>
          <cell r="D398" t="str">
            <v>모서리 줄눈설치</v>
          </cell>
          <cell r="E398">
            <v>2060</v>
          </cell>
          <cell r="F398" t="str">
            <v>M</v>
          </cell>
        </row>
        <row r="399">
          <cell r="B399" t="str">
            <v xml:space="preserve"> 6)</v>
          </cell>
          <cell r="C399" t="str">
            <v>교면포장</v>
          </cell>
          <cell r="D399" t="str">
            <v>개질(T=8MM)</v>
          </cell>
          <cell r="E399">
            <v>206</v>
          </cell>
          <cell r="F399" t="str">
            <v>a</v>
          </cell>
        </row>
        <row r="400">
          <cell r="B400" t="str">
            <v xml:space="preserve"> 7)</v>
          </cell>
          <cell r="C400" t="str">
            <v>방호책(난간)설치</v>
          </cell>
          <cell r="D400" t="str">
            <v>알류미늄</v>
          </cell>
          <cell r="E400">
            <v>4120</v>
          </cell>
          <cell r="F400" t="str">
            <v>M</v>
          </cell>
        </row>
        <row r="401">
          <cell r="B401" t="str">
            <v xml:space="preserve"> 8)</v>
          </cell>
          <cell r="C401" t="str">
            <v>전기공사</v>
          </cell>
          <cell r="D401" t="str">
            <v>교량난간부</v>
          </cell>
        </row>
        <row r="402">
          <cell r="B402" t="str">
            <v xml:space="preserve">  -a</v>
          </cell>
          <cell r="C402" t="str">
            <v>가로등기초취부물</v>
          </cell>
          <cell r="E402">
            <v>88</v>
          </cell>
          <cell r="F402" t="str">
            <v>EA</v>
          </cell>
        </row>
        <row r="403">
          <cell r="B403" t="str">
            <v xml:space="preserve">  -b</v>
          </cell>
          <cell r="C403" t="str">
            <v>비상전화기초취부물</v>
          </cell>
          <cell r="E403">
            <v>11</v>
          </cell>
          <cell r="F403" t="str">
            <v>EA</v>
          </cell>
        </row>
        <row r="404">
          <cell r="B404" t="str">
            <v xml:space="preserve"> 9)</v>
          </cell>
          <cell r="C404" t="str">
            <v>배수시설</v>
          </cell>
        </row>
        <row r="405">
          <cell r="B405" t="str">
            <v xml:space="preserve">  -a</v>
          </cell>
          <cell r="C405" t="str">
            <v>집수구</v>
          </cell>
          <cell r="D405" t="str">
            <v>주철</v>
          </cell>
          <cell r="E405">
            <v>117</v>
          </cell>
          <cell r="F405" t="str">
            <v>EA</v>
          </cell>
        </row>
        <row r="406">
          <cell r="B406" t="str">
            <v xml:space="preserve">  -b</v>
          </cell>
          <cell r="C406" t="str">
            <v>배수관</v>
          </cell>
          <cell r="D406" t="str">
            <v>D=150MM</v>
          </cell>
          <cell r="E406">
            <v>117</v>
          </cell>
          <cell r="F406" t="str">
            <v>개소</v>
          </cell>
        </row>
        <row r="407">
          <cell r="B407" t="str">
            <v xml:space="preserve"> 10)</v>
          </cell>
          <cell r="C407" t="str">
            <v>신축이음장치</v>
          </cell>
        </row>
        <row r="408">
          <cell r="B408" t="str">
            <v xml:space="preserve">  -a</v>
          </cell>
          <cell r="C408" t="str">
            <v>신축이음장치</v>
          </cell>
          <cell r="D408" t="str">
            <v>NO 400</v>
          </cell>
          <cell r="E408">
            <v>22.4</v>
          </cell>
          <cell r="F408" t="str">
            <v>M</v>
          </cell>
        </row>
        <row r="409">
          <cell r="B409" t="str">
            <v xml:space="preserve">  -b</v>
          </cell>
          <cell r="C409" t="str">
            <v>신축이음장치</v>
          </cell>
          <cell r="D409" t="str">
            <v>NO 560</v>
          </cell>
          <cell r="E409">
            <v>22.4</v>
          </cell>
          <cell r="F409" t="str">
            <v>M</v>
          </cell>
        </row>
        <row r="410">
          <cell r="B410" t="str">
            <v xml:space="preserve"> 11)</v>
          </cell>
          <cell r="C410" t="str">
            <v>내부점검용발판</v>
          </cell>
        </row>
        <row r="411">
          <cell r="B411" t="str">
            <v xml:space="preserve">  -a</v>
          </cell>
          <cell r="C411" t="str">
            <v>내부점검용발판</v>
          </cell>
          <cell r="D411" t="str">
            <v>제작</v>
          </cell>
          <cell r="E411">
            <v>2060</v>
          </cell>
          <cell r="F411" t="str">
            <v>M</v>
          </cell>
        </row>
        <row r="412">
          <cell r="B412" t="str">
            <v xml:space="preserve">  -b</v>
          </cell>
          <cell r="C412" t="str">
            <v>내부점검용발판</v>
          </cell>
          <cell r="D412" t="str">
            <v>운반</v>
          </cell>
          <cell r="E412">
            <v>61.51</v>
          </cell>
          <cell r="F412" t="str">
            <v>TON</v>
          </cell>
        </row>
        <row r="413">
          <cell r="B413" t="str">
            <v xml:space="preserve">  -c</v>
          </cell>
          <cell r="C413" t="str">
            <v>내부점검용발판</v>
          </cell>
          <cell r="D413" t="str">
            <v>설치</v>
          </cell>
          <cell r="E413">
            <v>2060</v>
          </cell>
          <cell r="F413" t="str">
            <v>M</v>
          </cell>
        </row>
        <row r="414">
          <cell r="B414" t="str">
            <v xml:space="preserve"> 12)</v>
          </cell>
          <cell r="C414" t="str">
            <v>내부표지판</v>
          </cell>
          <cell r="E414">
            <v>46</v>
          </cell>
          <cell r="F414" t="str">
            <v>EA</v>
          </cell>
        </row>
        <row r="415">
          <cell r="B415" t="str">
            <v xml:space="preserve"> 13)</v>
          </cell>
          <cell r="C415" t="str">
            <v>환풍기받침</v>
          </cell>
          <cell r="E415">
            <v>40</v>
          </cell>
          <cell r="F415" t="str">
            <v>EA</v>
          </cell>
        </row>
        <row r="416">
          <cell r="B416" t="str">
            <v xml:space="preserve"> 14)</v>
          </cell>
          <cell r="C416" t="str">
            <v>TBM 설치</v>
          </cell>
          <cell r="E416">
            <v>2</v>
          </cell>
          <cell r="F416" t="str">
            <v>EA</v>
          </cell>
        </row>
        <row r="417">
          <cell r="B417" t="str">
            <v xml:space="preserve"> 15)</v>
          </cell>
          <cell r="C417" t="str">
            <v>교명주</v>
          </cell>
          <cell r="D417" t="str">
            <v>600×800×1200</v>
          </cell>
          <cell r="E417">
            <v>4</v>
          </cell>
          <cell r="F417" t="str">
            <v>EA</v>
          </cell>
        </row>
        <row r="418">
          <cell r="B418" t="str">
            <v xml:space="preserve"> 16)</v>
          </cell>
          <cell r="C418" t="str">
            <v>교명판</v>
          </cell>
          <cell r="D418" t="str">
            <v>450×200×10</v>
          </cell>
          <cell r="E418">
            <v>2</v>
          </cell>
          <cell r="F418" t="str">
            <v>EA</v>
          </cell>
        </row>
        <row r="419">
          <cell r="B419" t="str">
            <v xml:space="preserve"> 17)</v>
          </cell>
          <cell r="C419" t="str">
            <v>설명판</v>
          </cell>
          <cell r="D419" t="str">
            <v>500×300×10</v>
          </cell>
          <cell r="E419">
            <v>2</v>
          </cell>
          <cell r="F419" t="str">
            <v>EA</v>
          </cell>
        </row>
        <row r="420">
          <cell r="B420" t="str">
            <v>3.05</v>
          </cell>
          <cell r="C420" t="str">
            <v>가시설공</v>
          </cell>
        </row>
        <row r="421">
          <cell r="B421" t="str">
            <v xml:space="preserve"> 1)</v>
          </cell>
          <cell r="C421" t="str">
            <v>가설용가교</v>
          </cell>
          <cell r="D421" t="str">
            <v>해상(B=12.0M)</v>
          </cell>
          <cell r="E421">
            <v>720</v>
          </cell>
          <cell r="F421" t="str">
            <v>M</v>
          </cell>
        </row>
        <row r="422">
          <cell r="B422" t="str">
            <v xml:space="preserve"> 2)</v>
          </cell>
          <cell r="C422" t="str">
            <v>GUIDE FRAME 설치</v>
          </cell>
        </row>
        <row r="423">
          <cell r="B423" t="str">
            <v xml:space="preserve">  -a</v>
          </cell>
          <cell r="C423" t="str">
            <v>GUIDE FRAME 제작설치</v>
          </cell>
          <cell r="D423" t="str">
            <v>(Φ11.0M)</v>
          </cell>
          <cell r="E423">
            <v>14</v>
          </cell>
          <cell r="F423" t="str">
            <v>개소</v>
          </cell>
        </row>
        <row r="424">
          <cell r="B424" t="str">
            <v xml:space="preserve">  -b</v>
          </cell>
          <cell r="C424" t="str">
            <v>GUIDE FRAME 제작설치</v>
          </cell>
          <cell r="D424" t="str">
            <v>(Φ12.0M)</v>
          </cell>
          <cell r="E424">
            <v>6</v>
          </cell>
          <cell r="F424" t="str">
            <v>개소</v>
          </cell>
        </row>
        <row r="425">
          <cell r="B425" t="str">
            <v xml:space="preserve"> 3)</v>
          </cell>
          <cell r="C425" t="str">
            <v>작업발판설치</v>
          </cell>
        </row>
        <row r="426">
          <cell r="B426" t="str">
            <v xml:space="preserve">  -a</v>
          </cell>
          <cell r="C426" t="str">
            <v>작업발판제작,설치,해체(D=11.0M)</v>
          </cell>
          <cell r="E426">
            <v>75</v>
          </cell>
          <cell r="F426" t="str">
            <v>회</v>
          </cell>
        </row>
        <row r="427">
          <cell r="B427" t="str">
            <v xml:space="preserve">  -b</v>
          </cell>
          <cell r="C427" t="str">
            <v>작업발판제작,설치,해체(D=12.0M)</v>
          </cell>
          <cell r="E427">
            <v>21</v>
          </cell>
          <cell r="F427" t="str">
            <v>회</v>
          </cell>
        </row>
        <row r="428">
          <cell r="B428" t="str">
            <v xml:space="preserve"> 4)</v>
          </cell>
          <cell r="C428" t="str">
            <v>LIFTING FRAME사용료</v>
          </cell>
          <cell r="D428" t="str">
            <v>우물통가설시</v>
          </cell>
          <cell r="E428">
            <v>22</v>
          </cell>
          <cell r="F428" t="str">
            <v>회</v>
          </cell>
        </row>
        <row r="429">
          <cell r="B429" t="str">
            <v xml:space="preserve"> 5)</v>
          </cell>
          <cell r="C429" t="str">
            <v>가설용 BENT</v>
          </cell>
          <cell r="D429" t="str">
            <v>해상</v>
          </cell>
          <cell r="E429">
            <v>1</v>
          </cell>
          <cell r="F429" t="str">
            <v>기</v>
          </cell>
        </row>
        <row r="430">
          <cell r="B430" t="str">
            <v xml:space="preserve"> 6)</v>
          </cell>
          <cell r="C430" t="str">
            <v>시공계측비</v>
          </cell>
          <cell r="D430" t="str">
            <v>자재비포함</v>
          </cell>
          <cell r="E430">
            <v>1</v>
          </cell>
          <cell r="F430" t="str">
            <v>식</v>
          </cell>
        </row>
        <row r="431">
          <cell r="B431" t="str">
            <v xml:space="preserve"> 7)</v>
          </cell>
          <cell r="C431" t="str">
            <v>풍동시험비</v>
          </cell>
          <cell r="D431" t="str">
            <v>모형제작비 포함</v>
          </cell>
          <cell r="E431">
            <v>1</v>
          </cell>
          <cell r="F431" t="str">
            <v>식</v>
          </cell>
        </row>
        <row r="432">
          <cell r="B432" t="str">
            <v xml:space="preserve"> 8)</v>
          </cell>
          <cell r="C432" t="str">
            <v>비파계검사</v>
          </cell>
          <cell r="D432" t="str">
            <v>R.T &amp; U.T &amp; M.T</v>
          </cell>
          <cell r="E432">
            <v>1</v>
          </cell>
          <cell r="F432" t="str">
            <v>식</v>
          </cell>
        </row>
        <row r="433">
          <cell r="B433" t="str">
            <v>4.00</v>
          </cell>
          <cell r="C433" t="str">
            <v>포 장 공</v>
          </cell>
        </row>
        <row r="434">
          <cell r="B434" t="str">
            <v>4.01</v>
          </cell>
          <cell r="C434" t="str">
            <v>보조기층</v>
          </cell>
        </row>
        <row r="435">
          <cell r="B435" t="str">
            <v xml:space="preserve"> 1)</v>
          </cell>
          <cell r="C435" t="str">
            <v>보조기층생산및운반</v>
          </cell>
          <cell r="D435" t="str">
            <v>(본선암유용)</v>
          </cell>
          <cell r="E435">
            <v>55064</v>
          </cell>
          <cell r="F435" t="str">
            <v>M3</v>
          </cell>
        </row>
        <row r="436">
          <cell r="B436" t="str">
            <v xml:space="preserve"> 2)</v>
          </cell>
          <cell r="C436" t="str">
            <v>보조기층포설다짐</v>
          </cell>
          <cell r="D436" t="str">
            <v>(T=35CM)</v>
          </cell>
          <cell r="E436">
            <v>34106</v>
          </cell>
          <cell r="F436" t="str">
            <v>M3</v>
          </cell>
        </row>
        <row r="437">
          <cell r="B437" t="str">
            <v xml:space="preserve"> 3)</v>
          </cell>
          <cell r="C437" t="str">
            <v>보조기층포설다짐</v>
          </cell>
          <cell r="D437" t="str">
            <v>(T=30CM)</v>
          </cell>
          <cell r="E437">
            <v>2259</v>
          </cell>
          <cell r="F437" t="str">
            <v>M3</v>
          </cell>
        </row>
        <row r="438">
          <cell r="B438" t="str">
            <v xml:space="preserve"> 4)</v>
          </cell>
          <cell r="C438" t="str">
            <v>보조기층포설다짐</v>
          </cell>
          <cell r="D438" t="str">
            <v>(T=20CM)</v>
          </cell>
          <cell r="E438">
            <v>6590</v>
          </cell>
          <cell r="F438" t="str">
            <v>M3</v>
          </cell>
        </row>
        <row r="439">
          <cell r="B439" t="str">
            <v xml:space="preserve"> 5)</v>
          </cell>
          <cell r="C439" t="str">
            <v>노견토 부설다짐</v>
          </cell>
          <cell r="E439">
            <v>1116</v>
          </cell>
          <cell r="F439" t="str">
            <v>M3</v>
          </cell>
        </row>
        <row r="440">
          <cell r="B440" t="str">
            <v>4.02</v>
          </cell>
          <cell r="C440" t="str">
            <v>프라임코팅</v>
          </cell>
          <cell r="D440" t="str">
            <v>(MC-1,80L/A)</v>
          </cell>
          <cell r="E440">
            <v>768</v>
          </cell>
          <cell r="F440" t="str">
            <v>a</v>
          </cell>
        </row>
        <row r="441">
          <cell r="B441" t="str">
            <v>4.03</v>
          </cell>
          <cell r="C441" t="str">
            <v>기층다짐</v>
          </cell>
        </row>
        <row r="442">
          <cell r="B442" t="str">
            <v xml:space="preserve"> 1)</v>
          </cell>
          <cell r="C442" t="str">
            <v>기층포설및다짐</v>
          </cell>
          <cell r="D442" t="str">
            <v>(T=15CM)</v>
          </cell>
          <cell r="E442">
            <v>766</v>
          </cell>
          <cell r="F442" t="str">
            <v>a</v>
          </cell>
        </row>
        <row r="443">
          <cell r="B443" t="str">
            <v xml:space="preserve"> 2)</v>
          </cell>
          <cell r="C443" t="str">
            <v>기층포설및다짐</v>
          </cell>
          <cell r="D443" t="str">
            <v>(T=10CM)</v>
          </cell>
          <cell r="E443">
            <v>62</v>
          </cell>
          <cell r="F443" t="str">
            <v>a</v>
          </cell>
        </row>
        <row r="444">
          <cell r="B444" t="str">
            <v>4.04</v>
          </cell>
          <cell r="C444" t="str">
            <v>택코팅</v>
          </cell>
          <cell r="D444" t="str">
            <v>(RSC-4, 30L/a)</v>
          </cell>
          <cell r="E444">
            <v>1691</v>
          </cell>
          <cell r="F444" t="str">
            <v>a</v>
          </cell>
        </row>
        <row r="445">
          <cell r="B445" t="str">
            <v>4.05</v>
          </cell>
          <cell r="C445" t="str">
            <v>표층포장</v>
          </cell>
        </row>
        <row r="446">
          <cell r="B446" t="str">
            <v xml:space="preserve"> 1)</v>
          </cell>
          <cell r="C446" t="str">
            <v>표층포설다짐</v>
          </cell>
          <cell r="D446" t="str">
            <v>(T=10CM)</v>
          </cell>
          <cell r="E446">
            <v>760</v>
          </cell>
          <cell r="F446" t="str">
            <v>a</v>
          </cell>
        </row>
        <row r="447">
          <cell r="B447" t="str">
            <v xml:space="preserve"> 2)</v>
          </cell>
          <cell r="C447" t="str">
            <v>표층포설다짐</v>
          </cell>
          <cell r="D447" t="str">
            <v>(T=5CM)</v>
          </cell>
          <cell r="E447">
            <v>167</v>
          </cell>
          <cell r="F447" t="str">
            <v>a</v>
          </cell>
        </row>
        <row r="448">
          <cell r="B448" t="str">
            <v>4.06</v>
          </cell>
          <cell r="C448" t="str">
            <v>부체도로</v>
          </cell>
        </row>
        <row r="449">
          <cell r="B449" t="str">
            <v xml:space="preserve"> 1)</v>
          </cell>
          <cell r="C449" t="str">
            <v>부체도로</v>
          </cell>
          <cell r="D449" t="str">
            <v>(인력타설)</v>
          </cell>
          <cell r="E449">
            <v>7251</v>
          </cell>
          <cell r="F449" t="str">
            <v>M3</v>
          </cell>
        </row>
        <row r="450">
          <cell r="B450" t="str">
            <v xml:space="preserve"> 2)</v>
          </cell>
          <cell r="C450" t="str">
            <v>부체도로</v>
          </cell>
          <cell r="D450" t="str">
            <v>(줄눈설치공)</v>
          </cell>
          <cell r="E450">
            <v>754</v>
          </cell>
          <cell r="F450" t="str">
            <v>M</v>
          </cell>
        </row>
        <row r="451">
          <cell r="B451" t="str">
            <v xml:space="preserve"> 3)</v>
          </cell>
          <cell r="C451" t="str">
            <v>거푸집</v>
          </cell>
          <cell r="D451" t="str">
            <v>합판 소형 4회</v>
          </cell>
          <cell r="E451">
            <v>1810</v>
          </cell>
          <cell r="F451" t="str">
            <v>M2</v>
          </cell>
        </row>
        <row r="452">
          <cell r="B452" t="str">
            <v xml:space="preserve"> 4)</v>
          </cell>
          <cell r="C452" t="str">
            <v>비닐깔기</v>
          </cell>
          <cell r="E452">
            <v>18104</v>
          </cell>
          <cell r="F452" t="str">
            <v>M2</v>
          </cell>
        </row>
        <row r="453">
          <cell r="B453" t="str">
            <v xml:space="preserve"> 5)</v>
          </cell>
          <cell r="C453" t="str">
            <v>와이어메쉬깔기</v>
          </cell>
          <cell r="D453" t="str">
            <v>(1.0m×1.0m)</v>
          </cell>
          <cell r="E453">
            <v>21734</v>
          </cell>
          <cell r="F453" t="str">
            <v>M2</v>
          </cell>
        </row>
        <row r="454">
          <cell r="B454" t="str">
            <v>5.00</v>
          </cell>
          <cell r="C454" t="str">
            <v>교통안전시설공</v>
          </cell>
        </row>
        <row r="455">
          <cell r="B455" t="str">
            <v>5.01</v>
          </cell>
          <cell r="C455" t="str">
            <v>교통표지판</v>
          </cell>
        </row>
        <row r="456">
          <cell r="B456" t="str">
            <v xml:space="preserve"> 1)</v>
          </cell>
          <cell r="C456" t="str">
            <v>삼각표지판</v>
          </cell>
          <cell r="E456">
            <v>36</v>
          </cell>
          <cell r="F456" t="str">
            <v>EA</v>
          </cell>
        </row>
        <row r="457">
          <cell r="B457" t="str">
            <v xml:space="preserve"> 2)</v>
          </cell>
          <cell r="C457" t="str">
            <v>오각표지판</v>
          </cell>
          <cell r="E457">
            <v>12</v>
          </cell>
          <cell r="F457" t="str">
            <v>EA</v>
          </cell>
        </row>
        <row r="458">
          <cell r="B458" t="str">
            <v xml:space="preserve"> 3)</v>
          </cell>
          <cell r="C458" t="str">
            <v>버스정차대예고표지</v>
          </cell>
          <cell r="D458" t="str">
            <v>(복주,2420×1200)</v>
          </cell>
          <cell r="E458">
            <v>6</v>
          </cell>
          <cell r="F458" t="str">
            <v>EA</v>
          </cell>
        </row>
        <row r="459">
          <cell r="B459" t="str">
            <v xml:space="preserve"> 4)</v>
          </cell>
          <cell r="C459" t="str">
            <v>면계표지판(편지식)</v>
          </cell>
          <cell r="D459" t="str">
            <v>(401-1,1400×700)</v>
          </cell>
          <cell r="E459">
            <v>2</v>
          </cell>
          <cell r="F459" t="str">
            <v>EA</v>
          </cell>
        </row>
        <row r="460">
          <cell r="B460" t="str">
            <v xml:space="preserve"> 5)</v>
          </cell>
          <cell r="C460" t="str">
            <v>이정표지(편지식)</v>
          </cell>
          <cell r="D460" t="str">
            <v>(3000×2000)</v>
          </cell>
          <cell r="E460">
            <v>6</v>
          </cell>
          <cell r="F460" t="str">
            <v>EA</v>
          </cell>
        </row>
        <row r="461">
          <cell r="B461" t="str">
            <v xml:space="preserve"> 6)</v>
          </cell>
          <cell r="C461" t="str">
            <v>3방향예고표지(편지식)</v>
          </cell>
          <cell r="D461" t="str">
            <v>(403-1,5000×2500)</v>
          </cell>
          <cell r="E461">
            <v>18</v>
          </cell>
          <cell r="F461" t="str">
            <v>EA</v>
          </cell>
        </row>
        <row r="462">
          <cell r="B462" t="str">
            <v xml:space="preserve"> 7)</v>
          </cell>
          <cell r="C462" t="str">
            <v>2방향예고표지(편지식)</v>
          </cell>
          <cell r="D462" t="str">
            <v>(403-3,4000×2500)</v>
          </cell>
          <cell r="E462">
            <v>10</v>
          </cell>
          <cell r="F462" t="str">
            <v>EA</v>
          </cell>
        </row>
        <row r="463">
          <cell r="B463" t="str">
            <v xml:space="preserve"> 8)</v>
          </cell>
          <cell r="C463" t="str">
            <v>1지명방향표지(복주식)</v>
          </cell>
          <cell r="D463" t="str">
            <v>(403-7,1600×600)</v>
          </cell>
          <cell r="E463">
            <v>7</v>
          </cell>
          <cell r="F463" t="str">
            <v>EA</v>
          </cell>
        </row>
        <row r="464">
          <cell r="B464" t="str">
            <v xml:space="preserve"> 9)</v>
          </cell>
          <cell r="C464" t="str">
            <v>2지명방향표지(복주식)</v>
          </cell>
          <cell r="D464" t="str">
            <v>(403-9,1600×1200)</v>
          </cell>
          <cell r="E464">
            <v>4</v>
          </cell>
          <cell r="F464" t="str">
            <v>EA</v>
          </cell>
        </row>
        <row r="465">
          <cell r="B465" t="str">
            <v xml:space="preserve"> 10)</v>
          </cell>
          <cell r="C465" t="str">
            <v>단일노선표지(단주식)</v>
          </cell>
          <cell r="D465" t="str">
            <v>(404-1,1200×1100)</v>
          </cell>
          <cell r="E465">
            <v>5</v>
          </cell>
          <cell r="F465" t="str">
            <v>EA</v>
          </cell>
        </row>
        <row r="466">
          <cell r="B466" t="str">
            <v xml:space="preserve"> 11)</v>
          </cell>
          <cell r="C466" t="str">
            <v>분기점표지(단주식)</v>
          </cell>
          <cell r="D466" t="str">
            <v>(404-3,1100×1700)</v>
          </cell>
          <cell r="E466">
            <v>1</v>
          </cell>
          <cell r="F466" t="str">
            <v>EA</v>
          </cell>
        </row>
        <row r="467">
          <cell r="B467" t="str">
            <v>5.02</v>
          </cell>
          <cell r="C467" t="str">
            <v>시선유도시설</v>
          </cell>
        </row>
        <row r="468">
          <cell r="B468" t="str">
            <v xml:space="preserve"> 1)</v>
          </cell>
          <cell r="C468" t="str">
            <v>데리네이터</v>
          </cell>
          <cell r="D468" t="str">
            <v>(토공용)</v>
          </cell>
          <cell r="E468">
            <v>64</v>
          </cell>
          <cell r="F468" t="str">
            <v>EA</v>
          </cell>
        </row>
        <row r="469">
          <cell r="B469" t="str">
            <v xml:space="preserve"> 2)</v>
          </cell>
          <cell r="C469" t="str">
            <v>데리네이터</v>
          </cell>
          <cell r="D469" t="str">
            <v>(가드레일용)</v>
          </cell>
          <cell r="E469">
            <v>167</v>
          </cell>
          <cell r="F469" t="str">
            <v>EA</v>
          </cell>
        </row>
        <row r="470">
          <cell r="B470" t="str">
            <v xml:space="preserve"> 3)</v>
          </cell>
          <cell r="C470" t="str">
            <v>데리네이터</v>
          </cell>
          <cell r="D470" t="str">
            <v>(교량용)</v>
          </cell>
          <cell r="E470">
            <v>79</v>
          </cell>
          <cell r="F470" t="str">
            <v>EA</v>
          </cell>
        </row>
        <row r="471">
          <cell r="B471" t="str">
            <v xml:space="preserve"> 4)</v>
          </cell>
          <cell r="C471" t="str">
            <v>데리네이터</v>
          </cell>
          <cell r="D471" t="str">
            <v>(옹벽용)</v>
          </cell>
          <cell r="E471">
            <v>84</v>
          </cell>
          <cell r="F471" t="str">
            <v>EA</v>
          </cell>
        </row>
        <row r="472">
          <cell r="B472" t="str">
            <v xml:space="preserve"> 5)</v>
          </cell>
          <cell r="C472" t="str">
            <v>도로표시병</v>
          </cell>
          <cell r="E472">
            <v>4951</v>
          </cell>
          <cell r="F472" t="str">
            <v>EA</v>
          </cell>
        </row>
        <row r="473">
          <cell r="B473" t="str">
            <v>5.03</v>
          </cell>
          <cell r="C473" t="str">
            <v>차선도색</v>
          </cell>
        </row>
        <row r="474">
          <cell r="B474" t="str">
            <v xml:space="preserve"> 1)</v>
          </cell>
          <cell r="C474" t="str">
            <v>차선도색(상온형)</v>
          </cell>
          <cell r="D474" t="str">
            <v>(백색실선)</v>
          </cell>
          <cell r="E474">
            <v>3557</v>
          </cell>
          <cell r="F474" t="str">
            <v>M2</v>
          </cell>
        </row>
        <row r="475">
          <cell r="B475" t="str">
            <v xml:space="preserve"> 2)</v>
          </cell>
          <cell r="C475" t="str">
            <v>차선도색(상온형)</v>
          </cell>
          <cell r="D475" t="str">
            <v>(황색실선)</v>
          </cell>
          <cell r="E475">
            <v>2453</v>
          </cell>
          <cell r="F475" t="str">
            <v>M2</v>
          </cell>
        </row>
        <row r="476">
          <cell r="B476" t="str">
            <v xml:space="preserve"> 3)</v>
          </cell>
          <cell r="C476" t="str">
            <v>차선도색(상온형)</v>
          </cell>
          <cell r="D476" t="str">
            <v>(백색실선)</v>
          </cell>
          <cell r="E476">
            <v>192</v>
          </cell>
          <cell r="F476" t="str">
            <v>M2</v>
          </cell>
        </row>
        <row r="477">
          <cell r="B477" t="str">
            <v>5.04</v>
          </cell>
          <cell r="C477" t="str">
            <v>가드레일</v>
          </cell>
        </row>
        <row r="478">
          <cell r="B478" t="str">
            <v xml:space="preserve"> 1)</v>
          </cell>
          <cell r="C478" t="str">
            <v>가드레일포스트</v>
          </cell>
          <cell r="D478" t="str">
            <v>(L =2.2 M)</v>
          </cell>
          <cell r="E478">
            <v>1393</v>
          </cell>
          <cell r="F478" t="str">
            <v>EA</v>
          </cell>
        </row>
        <row r="479">
          <cell r="B479" t="str">
            <v xml:space="preserve"> 2)</v>
          </cell>
          <cell r="C479" t="str">
            <v>가드레일</v>
          </cell>
          <cell r="D479" t="str">
            <v>(표준레일)</v>
          </cell>
          <cell r="E479">
            <v>1373</v>
          </cell>
          <cell r="F479" t="str">
            <v>경간</v>
          </cell>
        </row>
        <row r="480">
          <cell r="B480" t="str">
            <v xml:space="preserve"> 3)</v>
          </cell>
          <cell r="C480" t="str">
            <v>가드레일</v>
          </cell>
          <cell r="D480" t="str">
            <v>(단부레일)</v>
          </cell>
          <cell r="E480">
            <v>46</v>
          </cell>
          <cell r="F480" t="str">
            <v>EA</v>
          </cell>
        </row>
        <row r="481">
          <cell r="B481" t="str">
            <v>5.05</v>
          </cell>
          <cell r="C481" t="str">
            <v>낙석방지책</v>
          </cell>
        </row>
        <row r="482">
          <cell r="B482" t="str">
            <v xml:space="preserve"> 1)</v>
          </cell>
          <cell r="C482" t="str">
            <v>낙석방책(토공용)</v>
          </cell>
          <cell r="D482" t="str">
            <v>(중간부)</v>
          </cell>
          <cell r="E482">
            <v>74</v>
          </cell>
          <cell r="F482" t="str">
            <v>경간</v>
          </cell>
        </row>
        <row r="483">
          <cell r="B483" t="str">
            <v xml:space="preserve"> 2)</v>
          </cell>
          <cell r="C483" t="str">
            <v>낙석방책</v>
          </cell>
          <cell r="D483" t="str">
            <v>(단부)</v>
          </cell>
          <cell r="E483">
            <v>14</v>
          </cell>
          <cell r="F483" t="str">
            <v>EA</v>
          </cell>
        </row>
        <row r="484">
          <cell r="B484" t="str">
            <v xml:space="preserve"> 3)</v>
          </cell>
          <cell r="C484" t="str">
            <v>낙석방책(옹벽용)</v>
          </cell>
          <cell r="D484" t="str">
            <v>(중간부)</v>
          </cell>
          <cell r="E484">
            <v>1405</v>
          </cell>
          <cell r="F484" t="str">
            <v>경간</v>
          </cell>
        </row>
        <row r="485">
          <cell r="B485" t="str">
            <v xml:space="preserve"> 4)</v>
          </cell>
          <cell r="C485" t="str">
            <v>낙석방책(옹벽용)</v>
          </cell>
          <cell r="D485" t="str">
            <v>(단부)</v>
          </cell>
          <cell r="E485">
            <v>50</v>
          </cell>
          <cell r="F485" t="str">
            <v>EA</v>
          </cell>
        </row>
        <row r="486">
          <cell r="B486" t="str">
            <v>5.06</v>
          </cell>
          <cell r="C486" t="str">
            <v>안전관리인</v>
          </cell>
          <cell r="E486">
            <v>1</v>
          </cell>
          <cell r="F486" t="str">
            <v>식</v>
          </cell>
        </row>
        <row r="487">
          <cell r="B487" t="str">
            <v>5.07</v>
          </cell>
          <cell r="C487" t="str">
            <v>안전점검비</v>
          </cell>
          <cell r="E487">
            <v>15</v>
          </cell>
          <cell r="F487" t="str">
            <v>회</v>
          </cell>
        </row>
        <row r="488">
          <cell r="B488" t="str">
            <v>5.08</v>
          </cell>
          <cell r="C488" t="str">
            <v>기존도로유지관리</v>
          </cell>
        </row>
        <row r="489">
          <cell r="B489" t="str">
            <v xml:space="preserve"> 1)</v>
          </cell>
          <cell r="C489" t="str">
            <v>차선도색(상온형)</v>
          </cell>
          <cell r="D489" t="str">
            <v>(황색실선)</v>
          </cell>
          <cell r="E489">
            <v>300</v>
          </cell>
          <cell r="F489" t="str">
            <v>M2</v>
          </cell>
        </row>
        <row r="490">
          <cell r="B490" t="str">
            <v xml:space="preserve"> 2)</v>
          </cell>
          <cell r="C490" t="str">
            <v>차선도색(상온형)</v>
          </cell>
          <cell r="D490" t="str">
            <v>(백색실선)</v>
          </cell>
          <cell r="E490">
            <v>600</v>
          </cell>
          <cell r="F490" t="str">
            <v>M2</v>
          </cell>
        </row>
        <row r="491">
          <cell r="B491" t="str">
            <v>5.09</v>
          </cell>
          <cell r="C491" t="str">
            <v>신호등설치</v>
          </cell>
        </row>
        <row r="492">
          <cell r="B492" t="str">
            <v xml:space="preserve"> 1)</v>
          </cell>
          <cell r="C492" t="str">
            <v>신호등설치</v>
          </cell>
          <cell r="D492" t="str">
            <v>3지교차</v>
          </cell>
          <cell r="E492">
            <v>2</v>
          </cell>
          <cell r="F492" t="str">
            <v>개소</v>
          </cell>
        </row>
        <row r="493">
          <cell r="B493" t="str">
            <v xml:space="preserve"> 2)</v>
          </cell>
          <cell r="C493" t="str">
            <v>신호등설치</v>
          </cell>
          <cell r="D493" t="str">
            <v>4지교차</v>
          </cell>
          <cell r="E493">
            <v>3</v>
          </cell>
          <cell r="F493" t="str">
            <v>개소</v>
          </cell>
        </row>
        <row r="494">
          <cell r="B494" t="str">
            <v>6.00</v>
          </cell>
          <cell r="C494" t="str">
            <v>물량장공</v>
          </cell>
          <cell r="D494" t="str">
            <v>우물통제작장</v>
          </cell>
        </row>
        <row r="495">
          <cell r="B495" t="str">
            <v>6.01</v>
          </cell>
          <cell r="C495" t="str">
            <v>제체축조공</v>
          </cell>
        </row>
        <row r="496">
          <cell r="B496" t="str">
            <v xml:space="preserve"> 1)</v>
          </cell>
          <cell r="C496" t="str">
            <v>기초굴착</v>
          </cell>
          <cell r="E496">
            <v>5048</v>
          </cell>
          <cell r="F496" t="str">
            <v>M3</v>
          </cell>
        </row>
        <row r="497">
          <cell r="B497" t="str">
            <v xml:space="preserve"> 2)</v>
          </cell>
          <cell r="C497" t="str">
            <v>기초사석운반투하</v>
          </cell>
          <cell r="D497" t="str">
            <v>수중,0.015~0.03M3급</v>
          </cell>
          <cell r="E497">
            <v>2228</v>
          </cell>
          <cell r="F497" t="str">
            <v>M3</v>
          </cell>
        </row>
        <row r="498">
          <cell r="B498" t="str">
            <v xml:space="preserve"> 3)</v>
          </cell>
          <cell r="C498" t="str">
            <v>호안사석(육상덤프)</v>
          </cell>
          <cell r="D498" t="str">
            <v>0.015~0.03M3급</v>
          </cell>
          <cell r="E498">
            <v>2112</v>
          </cell>
          <cell r="F498" t="str">
            <v>M3</v>
          </cell>
        </row>
        <row r="499">
          <cell r="B499" t="str">
            <v xml:space="preserve"> 4)</v>
          </cell>
          <cell r="C499" t="str">
            <v>호안사석(육상기중기)</v>
          </cell>
          <cell r="D499" t="str">
            <v>0.015~0.03M3급,수중</v>
          </cell>
          <cell r="E499">
            <v>49</v>
          </cell>
          <cell r="F499" t="str">
            <v>M3</v>
          </cell>
        </row>
        <row r="500">
          <cell r="B500" t="str">
            <v xml:space="preserve"> 5)</v>
          </cell>
          <cell r="C500" t="str">
            <v>피복석투하(수상)</v>
          </cell>
          <cell r="D500" t="str">
            <v>0.2 M3급</v>
          </cell>
          <cell r="E500">
            <v>514</v>
          </cell>
          <cell r="F500" t="str">
            <v>M3</v>
          </cell>
        </row>
        <row r="501">
          <cell r="B501" t="str">
            <v xml:space="preserve"> 6)</v>
          </cell>
          <cell r="C501" t="str">
            <v>피복석투하(수중)</v>
          </cell>
          <cell r="D501" t="str">
            <v>0.2 M3급</v>
          </cell>
          <cell r="E501">
            <v>608</v>
          </cell>
          <cell r="F501" t="str">
            <v>M3</v>
          </cell>
        </row>
        <row r="502">
          <cell r="B502" t="str">
            <v xml:space="preserve"> 7)</v>
          </cell>
          <cell r="C502" t="str">
            <v>뒷채움사석투하</v>
          </cell>
          <cell r="D502" t="str">
            <v>0.001~0.03M3급</v>
          </cell>
          <cell r="E502">
            <v>3363</v>
          </cell>
          <cell r="F502" t="str">
            <v>M3</v>
          </cell>
        </row>
        <row r="503">
          <cell r="B503" t="str">
            <v xml:space="preserve"> 8)</v>
          </cell>
          <cell r="C503" t="str">
            <v>속고르기</v>
          </cell>
          <cell r="D503" t="str">
            <v>수상</v>
          </cell>
          <cell r="E503">
            <v>1984</v>
          </cell>
          <cell r="F503" t="str">
            <v>M2</v>
          </cell>
        </row>
        <row r="504">
          <cell r="B504" t="str">
            <v xml:space="preserve"> 9)</v>
          </cell>
          <cell r="C504" t="str">
            <v>속고르기</v>
          </cell>
          <cell r="D504" t="str">
            <v>수중</v>
          </cell>
          <cell r="E504">
            <v>1361</v>
          </cell>
          <cell r="F504" t="str">
            <v>M2</v>
          </cell>
        </row>
        <row r="505">
          <cell r="B505" t="str">
            <v xml:space="preserve"> 10)</v>
          </cell>
          <cell r="C505" t="str">
            <v>피복석고르기</v>
          </cell>
          <cell r="D505" t="str">
            <v>수상,0.2 M3급</v>
          </cell>
          <cell r="E505">
            <v>912</v>
          </cell>
          <cell r="F505" t="str">
            <v>M2</v>
          </cell>
        </row>
        <row r="506">
          <cell r="B506" t="str">
            <v xml:space="preserve"> 11)</v>
          </cell>
          <cell r="C506" t="str">
            <v>피복석고르기</v>
          </cell>
          <cell r="D506" t="str">
            <v>수중,0.2 M3급</v>
          </cell>
          <cell r="E506">
            <v>919</v>
          </cell>
          <cell r="F506" t="str">
            <v>M2</v>
          </cell>
        </row>
        <row r="507">
          <cell r="B507" t="str">
            <v xml:space="preserve"> 12)</v>
          </cell>
          <cell r="C507" t="str">
            <v>기초고르기</v>
          </cell>
          <cell r="D507" t="str">
            <v>수중</v>
          </cell>
          <cell r="E507">
            <v>566</v>
          </cell>
          <cell r="F507" t="str">
            <v>M3</v>
          </cell>
        </row>
        <row r="508">
          <cell r="B508" t="str">
            <v xml:space="preserve"> 13)</v>
          </cell>
          <cell r="C508" t="str">
            <v>FILTER MAT부설</v>
          </cell>
          <cell r="D508" t="str">
            <v>수상 5 T/M</v>
          </cell>
          <cell r="E508">
            <v>1465</v>
          </cell>
          <cell r="F508" t="str">
            <v>M3</v>
          </cell>
        </row>
        <row r="509">
          <cell r="B509" t="str">
            <v xml:space="preserve"> 14)</v>
          </cell>
          <cell r="C509" t="str">
            <v>FILTER MAT부설</v>
          </cell>
          <cell r="D509" t="str">
            <v>수중 5 T/M</v>
          </cell>
          <cell r="E509">
            <v>937</v>
          </cell>
          <cell r="F509" t="str">
            <v>M2</v>
          </cell>
        </row>
        <row r="510">
          <cell r="B510" t="str">
            <v>6.02</v>
          </cell>
          <cell r="C510" t="str">
            <v>콘크리트블럭제</v>
          </cell>
          <cell r="D510" t="str">
            <v>작공</v>
          </cell>
        </row>
        <row r="511">
          <cell r="B511" t="str">
            <v xml:space="preserve"> 1)</v>
          </cell>
          <cell r="C511" t="str">
            <v>블럭제작</v>
          </cell>
          <cell r="D511" t="str">
            <v>TYPE-A</v>
          </cell>
          <cell r="E511">
            <v>69</v>
          </cell>
          <cell r="F511" t="str">
            <v>EA</v>
          </cell>
        </row>
        <row r="512">
          <cell r="B512" t="str">
            <v xml:space="preserve"> 2)</v>
          </cell>
          <cell r="C512" t="str">
            <v>블럭제작</v>
          </cell>
          <cell r="D512" t="str">
            <v>TYPE-B</v>
          </cell>
          <cell r="E512">
            <v>68</v>
          </cell>
          <cell r="F512" t="str">
            <v>EA</v>
          </cell>
        </row>
        <row r="513">
          <cell r="B513" t="str">
            <v xml:space="preserve"> 3)</v>
          </cell>
          <cell r="C513" t="str">
            <v>블럭제작</v>
          </cell>
          <cell r="D513" t="str">
            <v>TYPE-B1</v>
          </cell>
          <cell r="E513">
            <v>2</v>
          </cell>
          <cell r="F513" t="str">
            <v>EA</v>
          </cell>
        </row>
        <row r="514">
          <cell r="B514" t="str">
            <v xml:space="preserve"> 4)</v>
          </cell>
          <cell r="C514" t="str">
            <v>블럭제작</v>
          </cell>
          <cell r="D514" t="str">
            <v>TYPE-B2</v>
          </cell>
          <cell r="E514">
            <v>2</v>
          </cell>
          <cell r="F514" t="str">
            <v>EA</v>
          </cell>
        </row>
        <row r="515">
          <cell r="B515" t="str">
            <v xml:space="preserve"> 5)</v>
          </cell>
          <cell r="C515" t="str">
            <v>블럭거치</v>
          </cell>
          <cell r="D515" t="str">
            <v>20~30 TON</v>
          </cell>
          <cell r="E515">
            <v>71</v>
          </cell>
          <cell r="F515" t="str">
            <v>EA</v>
          </cell>
        </row>
        <row r="516">
          <cell r="B516" t="str">
            <v xml:space="preserve"> 6)</v>
          </cell>
          <cell r="C516" t="str">
            <v>블럭거치</v>
          </cell>
          <cell r="D516" t="str">
            <v>15~20 TON</v>
          </cell>
          <cell r="E516">
            <v>70</v>
          </cell>
          <cell r="F516" t="str">
            <v>EA</v>
          </cell>
        </row>
        <row r="517">
          <cell r="B517" t="str">
            <v>6.03</v>
          </cell>
          <cell r="C517" t="str">
            <v>상치공</v>
          </cell>
        </row>
        <row r="518">
          <cell r="B518" t="str">
            <v xml:space="preserve"> 1)</v>
          </cell>
          <cell r="C518" t="str">
            <v>레미콘타설(40-210-8)</v>
          </cell>
          <cell r="D518" t="str">
            <v>(무근,진동기 제외)</v>
          </cell>
          <cell r="E518">
            <v>472</v>
          </cell>
          <cell r="F518" t="str">
            <v>M3</v>
          </cell>
        </row>
        <row r="519">
          <cell r="B519" t="str">
            <v xml:space="preserve"> 2)</v>
          </cell>
          <cell r="C519" t="str">
            <v>레미콘타설(40-180-8)</v>
          </cell>
          <cell r="D519" t="str">
            <v>(무근,진동기 제외)</v>
          </cell>
          <cell r="E519">
            <v>1120</v>
          </cell>
          <cell r="F519" t="str">
            <v>M3</v>
          </cell>
        </row>
        <row r="520">
          <cell r="B520" t="str">
            <v xml:space="preserve"> 3)</v>
          </cell>
          <cell r="C520" t="str">
            <v>레미콘타설</v>
          </cell>
          <cell r="D520" t="str">
            <v>(무근)</v>
          </cell>
          <cell r="E520">
            <v>1562</v>
          </cell>
          <cell r="F520" t="str">
            <v>M3</v>
          </cell>
        </row>
        <row r="521">
          <cell r="B521" t="str">
            <v xml:space="preserve"> 4)</v>
          </cell>
          <cell r="C521" t="str">
            <v>합판거푸집</v>
          </cell>
          <cell r="D521" t="str">
            <v>(3회)</v>
          </cell>
          <cell r="E521">
            <v>452</v>
          </cell>
          <cell r="F521" t="str">
            <v>M2</v>
          </cell>
        </row>
        <row r="522">
          <cell r="B522" t="str">
            <v xml:space="preserve"> 5)</v>
          </cell>
          <cell r="C522" t="str">
            <v>합판거푸집</v>
          </cell>
          <cell r="D522" t="str">
            <v>(4회)</v>
          </cell>
          <cell r="E522">
            <v>566</v>
          </cell>
          <cell r="F522" t="str">
            <v>M2</v>
          </cell>
        </row>
        <row r="523">
          <cell r="B523" t="str">
            <v xml:space="preserve"> 6)</v>
          </cell>
          <cell r="C523" t="str">
            <v>신축이음</v>
          </cell>
          <cell r="D523" t="str">
            <v>12 M/M</v>
          </cell>
          <cell r="E523">
            <v>77</v>
          </cell>
          <cell r="F523" t="str">
            <v>M2</v>
          </cell>
        </row>
        <row r="524">
          <cell r="B524" t="str">
            <v xml:space="preserve"> 7)</v>
          </cell>
          <cell r="C524" t="str">
            <v>계선주</v>
          </cell>
          <cell r="E524">
            <v>8</v>
          </cell>
          <cell r="F524" t="str">
            <v>개소</v>
          </cell>
        </row>
        <row r="525">
          <cell r="B525" t="str">
            <v xml:space="preserve"> 8)</v>
          </cell>
          <cell r="C525" t="str">
            <v>차막이</v>
          </cell>
          <cell r="E525">
            <v>147</v>
          </cell>
          <cell r="F525" t="str">
            <v>개소</v>
          </cell>
        </row>
        <row r="526">
          <cell r="B526" t="str">
            <v xml:space="preserve"> 9)</v>
          </cell>
          <cell r="C526" t="str">
            <v>모서리보강</v>
          </cell>
          <cell r="E526">
            <v>144</v>
          </cell>
          <cell r="F526" t="str">
            <v>M</v>
          </cell>
        </row>
        <row r="527">
          <cell r="B527" t="str">
            <v xml:space="preserve"> 10)</v>
          </cell>
          <cell r="C527" t="str">
            <v>방충재</v>
          </cell>
          <cell r="D527" t="str">
            <v>200×1000</v>
          </cell>
          <cell r="E527">
            <v>27</v>
          </cell>
          <cell r="F527" t="str">
            <v>EA</v>
          </cell>
        </row>
        <row r="528">
          <cell r="B528" t="str">
            <v>6.04</v>
          </cell>
          <cell r="C528" t="str">
            <v>준설공</v>
          </cell>
        </row>
        <row r="529">
          <cell r="B529" t="str">
            <v xml:space="preserve"> 1)</v>
          </cell>
          <cell r="C529" t="str">
            <v>기초굴착</v>
          </cell>
          <cell r="D529" t="str">
            <v>토사</v>
          </cell>
          <cell r="E529">
            <v>11291</v>
          </cell>
          <cell r="F529" t="str">
            <v>M3</v>
          </cell>
        </row>
        <row r="530">
          <cell r="B530" t="str">
            <v>6.05</v>
          </cell>
          <cell r="C530" t="str">
            <v>오탁방지막공</v>
          </cell>
        </row>
        <row r="531">
          <cell r="B531" t="str">
            <v xml:space="preserve"> 1)</v>
          </cell>
          <cell r="C531" t="str">
            <v>오탁방지막</v>
          </cell>
          <cell r="E531">
            <v>1</v>
          </cell>
          <cell r="F531" t="str">
            <v>식</v>
          </cell>
        </row>
        <row r="532">
          <cell r="B532" t="str">
            <v>6.06</v>
          </cell>
          <cell r="C532" t="str">
            <v>물양장포장</v>
          </cell>
        </row>
        <row r="533">
          <cell r="B533" t="str">
            <v xml:space="preserve"> 1)</v>
          </cell>
          <cell r="C533" t="str">
            <v>콘크리트포설</v>
          </cell>
          <cell r="D533" t="str">
            <v>무근, 기계타설</v>
          </cell>
          <cell r="E533">
            <v>634</v>
          </cell>
          <cell r="F533" t="str">
            <v>M3</v>
          </cell>
        </row>
        <row r="534">
          <cell r="B534" t="str">
            <v xml:space="preserve"> 2)</v>
          </cell>
          <cell r="C534" t="str">
            <v>산토비다짐</v>
          </cell>
          <cell r="E534">
            <v>24071</v>
          </cell>
          <cell r="F534" t="str">
            <v>M3</v>
          </cell>
        </row>
        <row r="535">
          <cell r="B535" t="str">
            <v xml:space="preserve"> 3)</v>
          </cell>
          <cell r="C535" t="str">
            <v>산토다짐</v>
          </cell>
          <cell r="E535">
            <v>11428</v>
          </cell>
          <cell r="F535" t="str">
            <v>M3</v>
          </cell>
        </row>
        <row r="536">
          <cell r="B536" t="str">
            <v xml:space="preserve"> 4)</v>
          </cell>
          <cell r="C536" t="str">
            <v>보조기층포설다짐</v>
          </cell>
          <cell r="D536" t="str">
            <v>40M/M~50M/M</v>
          </cell>
          <cell r="E536">
            <v>6668</v>
          </cell>
          <cell r="F536" t="str">
            <v>M3</v>
          </cell>
        </row>
        <row r="537">
          <cell r="B537" t="str">
            <v xml:space="preserve"> 5)</v>
          </cell>
          <cell r="C537" t="str">
            <v>보조기층포설다짐</v>
          </cell>
          <cell r="D537" t="str">
            <v>100M/M</v>
          </cell>
          <cell r="E537">
            <v>951</v>
          </cell>
          <cell r="F537" t="str">
            <v>M3</v>
          </cell>
        </row>
        <row r="538">
          <cell r="B538" t="str">
            <v xml:space="preserve"> 6)</v>
          </cell>
          <cell r="C538" t="str">
            <v>와이어메쉬설치</v>
          </cell>
          <cell r="D538" t="str">
            <v>#4 150×150</v>
          </cell>
          <cell r="E538">
            <v>3172</v>
          </cell>
          <cell r="F538" t="str">
            <v>M2</v>
          </cell>
        </row>
        <row r="539">
          <cell r="B539" t="str">
            <v xml:space="preserve"> 7)</v>
          </cell>
          <cell r="C539" t="str">
            <v>세로시공이음</v>
          </cell>
          <cell r="E539">
            <v>234</v>
          </cell>
          <cell r="F539" t="str">
            <v>M</v>
          </cell>
        </row>
        <row r="540">
          <cell r="B540" t="str">
            <v xml:space="preserve"> 8)</v>
          </cell>
          <cell r="C540" t="str">
            <v>가로시공이음</v>
          </cell>
          <cell r="E540">
            <v>90</v>
          </cell>
          <cell r="F540" t="str">
            <v>M</v>
          </cell>
        </row>
        <row r="541">
          <cell r="B541" t="str">
            <v xml:space="preserve"> 9)</v>
          </cell>
          <cell r="C541" t="str">
            <v>가로수축줄눈</v>
          </cell>
          <cell r="E541">
            <v>117</v>
          </cell>
          <cell r="F541" t="str">
            <v>M</v>
          </cell>
        </row>
        <row r="542">
          <cell r="B542" t="str">
            <v xml:space="preserve"> 10)</v>
          </cell>
          <cell r="C542" t="str">
            <v>가로팽창줄눈</v>
          </cell>
          <cell r="E542">
            <v>25</v>
          </cell>
          <cell r="F542" t="str">
            <v>M</v>
          </cell>
        </row>
        <row r="543">
          <cell r="B543" t="str">
            <v xml:space="preserve"> 11)</v>
          </cell>
          <cell r="C543" t="str">
            <v>단부팽창줄눈</v>
          </cell>
          <cell r="E543">
            <v>176</v>
          </cell>
          <cell r="F543" t="str">
            <v>M</v>
          </cell>
        </row>
        <row r="544">
          <cell r="B544" t="str">
            <v>7.00</v>
          </cell>
          <cell r="C544" t="str">
            <v>부대공</v>
          </cell>
        </row>
        <row r="545">
          <cell r="B545" t="str">
            <v>7.01</v>
          </cell>
          <cell r="C545" t="str">
            <v>방음벽</v>
          </cell>
        </row>
        <row r="546">
          <cell r="B546" t="str">
            <v xml:space="preserve"> 1)</v>
          </cell>
          <cell r="C546" t="str">
            <v>방음벽(토공용)</v>
          </cell>
          <cell r="D546" t="str">
            <v>반사형(H=1.5M)</v>
          </cell>
          <cell r="E546">
            <v>608</v>
          </cell>
          <cell r="F546" t="str">
            <v>M</v>
          </cell>
        </row>
        <row r="547">
          <cell r="B547" t="str">
            <v xml:space="preserve"> 2)</v>
          </cell>
          <cell r="C547" t="str">
            <v>방음벽(교량용)</v>
          </cell>
          <cell r="D547" t="str">
            <v>반사형(H=1.5M)</v>
          </cell>
          <cell r="E547">
            <v>136</v>
          </cell>
          <cell r="F547" t="str">
            <v>M</v>
          </cell>
        </row>
        <row r="548">
          <cell r="B548" t="str">
            <v xml:space="preserve"> 3)</v>
          </cell>
          <cell r="C548" t="str">
            <v>합판거푸집</v>
          </cell>
          <cell r="D548" t="str">
            <v>(시종점부 4회)</v>
          </cell>
          <cell r="E548">
            <v>18</v>
          </cell>
          <cell r="F548" t="str">
            <v>M2</v>
          </cell>
        </row>
        <row r="549">
          <cell r="B549" t="str">
            <v xml:space="preserve"> 4)</v>
          </cell>
          <cell r="C549" t="str">
            <v>합판거푸집</v>
          </cell>
          <cell r="D549" t="str">
            <v>(시종점부 6회)</v>
          </cell>
          <cell r="E549">
            <v>25</v>
          </cell>
          <cell r="F549" t="str">
            <v>M2</v>
          </cell>
        </row>
        <row r="550">
          <cell r="B550" t="str">
            <v xml:space="preserve"> 5)</v>
          </cell>
          <cell r="C550" t="str">
            <v>되메우기및다짐</v>
          </cell>
          <cell r="D550" t="str">
            <v>기계80%+인력20%</v>
          </cell>
          <cell r="E550">
            <v>736</v>
          </cell>
          <cell r="F550" t="str">
            <v>M2</v>
          </cell>
        </row>
        <row r="551">
          <cell r="B551" t="str">
            <v xml:space="preserve"> 6)</v>
          </cell>
          <cell r="C551" t="str">
            <v>방음벽기초</v>
          </cell>
          <cell r="E551">
            <v>608</v>
          </cell>
          <cell r="F551" t="str">
            <v>M</v>
          </cell>
        </row>
        <row r="552">
          <cell r="B552" t="str">
            <v>7.02</v>
          </cell>
          <cell r="C552" t="str">
            <v>절토부점검로</v>
          </cell>
        </row>
        <row r="553">
          <cell r="B553" t="str">
            <v xml:space="preserve"> 1)</v>
          </cell>
          <cell r="C553" t="str">
            <v>절토부점검로</v>
          </cell>
          <cell r="D553" t="str">
            <v>(1:1)</v>
          </cell>
          <cell r="E553">
            <v>13</v>
          </cell>
          <cell r="F553" t="str">
            <v>M</v>
          </cell>
        </row>
        <row r="554">
          <cell r="B554" t="str">
            <v xml:space="preserve"> 2)</v>
          </cell>
          <cell r="C554" t="str">
            <v>절토부점검로</v>
          </cell>
          <cell r="D554" t="str">
            <v>(1:1.2)</v>
          </cell>
          <cell r="E554">
            <v>10</v>
          </cell>
          <cell r="F554" t="str">
            <v>M</v>
          </cell>
        </row>
        <row r="555">
          <cell r="B555" t="str">
            <v xml:space="preserve"> 3)</v>
          </cell>
          <cell r="C555" t="str">
            <v>절토부점검로</v>
          </cell>
          <cell r="D555" t="str">
            <v>(소단부)</v>
          </cell>
          <cell r="E555">
            <v>6</v>
          </cell>
          <cell r="F555" t="str">
            <v>개소</v>
          </cell>
        </row>
        <row r="556">
          <cell r="B556" t="str">
            <v xml:space="preserve"> 4)</v>
          </cell>
          <cell r="C556" t="str">
            <v>콘크리트타설</v>
          </cell>
          <cell r="D556" t="str">
            <v>(무근,소형)</v>
          </cell>
          <cell r="E556">
            <v>94</v>
          </cell>
          <cell r="F556" t="str">
            <v>M3</v>
          </cell>
        </row>
        <row r="557">
          <cell r="B557" t="str">
            <v xml:space="preserve"> 5)</v>
          </cell>
          <cell r="C557" t="str">
            <v>거푸집</v>
          </cell>
          <cell r="D557" t="str">
            <v>합판 소형 6회</v>
          </cell>
          <cell r="E557">
            <v>408</v>
          </cell>
          <cell r="F557" t="str">
            <v>M2</v>
          </cell>
        </row>
        <row r="558">
          <cell r="B558" t="str">
            <v xml:space="preserve"> 6)</v>
          </cell>
          <cell r="C558" t="str">
            <v>구조물터파기</v>
          </cell>
          <cell r="D558" t="str">
            <v>(토사)육상 0~4M</v>
          </cell>
          <cell r="E558">
            <v>202</v>
          </cell>
          <cell r="F558" t="str">
            <v>M3</v>
          </cell>
        </row>
        <row r="559">
          <cell r="B559" t="str">
            <v xml:space="preserve"> 7)</v>
          </cell>
          <cell r="C559" t="str">
            <v>되메우기및다짐</v>
          </cell>
          <cell r="D559" t="str">
            <v>기계80%+인력20%</v>
          </cell>
          <cell r="E559">
            <v>86</v>
          </cell>
          <cell r="F559" t="str">
            <v>M3</v>
          </cell>
        </row>
        <row r="560">
          <cell r="B560" t="str">
            <v xml:space="preserve"> 8)</v>
          </cell>
          <cell r="C560" t="str">
            <v>잡석돌붙임</v>
          </cell>
          <cell r="D560" t="str">
            <v>(매붙임)</v>
          </cell>
          <cell r="E560">
            <v>98</v>
          </cell>
          <cell r="F560" t="str">
            <v>M2</v>
          </cell>
        </row>
        <row r="561">
          <cell r="B561" t="str">
            <v>7.03</v>
          </cell>
          <cell r="C561" t="str">
            <v>보도블럭설치</v>
          </cell>
          <cell r="D561" t="str">
            <v>소형고압 T=60MM</v>
          </cell>
          <cell r="E561">
            <v>856</v>
          </cell>
          <cell r="F561" t="str">
            <v>M2</v>
          </cell>
        </row>
        <row r="562">
          <cell r="B562" t="str">
            <v>7.04</v>
          </cell>
          <cell r="C562" t="str">
            <v>보차도경계브럭</v>
          </cell>
          <cell r="D562" t="str">
            <v>(180×205×250×1000)</v>
          </cell>
          <cell r="E562">
            <v>402</v>
          </cell>
          <cell r="F562" t="str">
            <v>M</v>
          </cell>
        </row>
        <row r="563">
          <cell r="B563" t="str">
            <v>7.05</v>
          </cell>
          <cell r="C563" t="str">
            <v>도로경계석</v>
          </cell>
          <cell r="D563" t="str">
            <v>(150×150×1000)</v>
          </cell>
          <cell r="E563">
            <v>122</v>
          </cell>
          <cell r="F563" t="str">
            <v>M</v>
          </cell>
        </row>
        <row r="564">
          <cell r="B564" t="str">
            <v>7.06</v>
          </cell>
          <cell r="C564" t="str">
            <v>도로대장작성</v>
          </cell>
          <cell r="E564">
            <v>7.43</v>
          </cell>
          <cell r="F564" t="str">
            <v>KM</v>
          </cell>
        </row>
        <row r="565">
          <cell r="B565" t="str">
            <v>7.07</v>
          </cell>
          <cell r="C565" t="str">
            <v>시공측량비</v>
          </cell>
        </row>
        <row r="566">
          <cell r="B566" t="str">
            <v xml:space="preserve"> 1)</v>
          </cell>
          <cell r="C566" t="str">
            <v>육상</v>
          </cell>
          <cell r="E566">
            <v>5.37</v>
          </cell>
          <cell r="F566" t="str">
            <v>KM</v>
          </cell>
        </row>
        <row r="567">
          <cell r="B567" t="str">
            <v xml:space="preserve"> 2)</v>
          </cell>
          <cell r="C567" t="str">
            <v>해상</v>
          </cell>
          <cell r="E567">
            <v>1</v>
          </cell>
          <cell r="F567" t="str">
            <v>식</v>
          </cell>
        </row>
        <row r="568">
          <cell r="B568" t="str">
            <v>7.08</v>
          </cell>
          <cell r="C568" t="str">
            <v>사후환경처리비</v>
          </cell>
          <cell r="E568">
            <v>1</v>
          </cell>
          <cell r="F568" t="str">
            <v>식</v>
          </cell>
        </row>
        <row r="569">
          <cell r="B569" t="str">
            <v>7.09</v>
          </cell>
          <cell r="C569" t="str">
            <v>방진망</v>
          </cell>
          <cell r="E569">
            <v>1040</v>
          </cell>
          <cell r="F569" t="str">
            <v>M2</v>
          </cell>
        </row>
        <row r="570">
          <cell r="B570" t="str">
            <v>7.10</v>
          </cell>
          <cell r="C570" t="str">
            <v>이동방음벽</v>
          </cell>
          <cell r="E570">
            <v>1</v>
          </cell>
          <cell r="F570" t="str">
            <v>식</v>
          </cell>
        </row>
        <row r="571">
          <cell r="B571" t="str">
            <v>7.11</v>
          </cell>
          <cell r="C571" t="str">
            <v>세륜세차시설</v>
          </cell>
          <cell r="E571">
            <v>3</v>
          </cell>
          <cell r="F571" t="str">
            <v>개</v>
          </cell>
        </row>
        <row r="572">
          <cell r="B572" t="str">
            <v>7.12</v>
          </cell>
          <cell r="C572" t="str">
            <v>준공표지판설치</v>
          </cell>
          <cell r="E572">
            <v>2</v>
          </cell>
          <cell r="F572" t="str">
            <v>EA</v>
          </cell>
        </row>
        <row r="573">
          <cell r="B573" t="str">
            <v>7.13</v>
          </cell>
          <cell r="C573" t="str">
            <v>가도</v>
          </cell>
        </row>
        <row r="574">
          <cell r="B574" t="str">
            <v xml:space="preserve"> 1)</v>
          </cell>
          <cell r="C574" t="str">
            <v>가도축조및철거</v>
          </cell>
          <cell r="E574">
            <v>8528</v>
          </cell>
          <cell r="F574" t="str">
            <v>M3</v>
          </cell>
        </row>
        <row r="575">
          <cell r="B575" t="str">
            <v xml:space="preserve"> 2)</v>
          </cell>
          <cell r="C575" t="str">
            <v>차선도색(상온형)</v>
          </cell>
          <cell r="D575" t="str">
            <v>(황색 실선)</v>
          </cell>
          <cell r="E575">
            <v>140</v>
          </cell>
          <cell r="F575" t="str">
            <v>M2</v>
          </cell>
        </row>
        <row r="576">
          <cell r="B576" t="str">
            <v>7.14</v>
          </cell>
          <cell r="C576" t="str">
            <v>보링비</v>
          </cell>
        </row>
        <row r="577">
          <cell r="B577" t="str">
            <v xml:space="preserve"> 1)</v>
          </cell>
          <cell r="C577" t="str">
            <v>육상</v>
          </cell>
        </row>
        <row r="578">
          <cell r="B578" t="str">
            <v xml:space="preserve">  -a</v>
          </cell>
          <cell r="C578" t="str">
            <v>보링비</v>
          </cell>
          <cell r="D578" t="str">
            <v>점토</v>
          </cell>
          <cell r="E578">
            <v>572</v>
          </cell>
          <cell r="F578" t="str">
            <v>M</v>
          </cell>
        </row>
        <row r="579">
          <cell r="B579" t="str">
            <v xml:space="preserve">  -b</v>
          </cell>
          <cell r="C579" t="str">
            <v>보링비</v>
          </cell>
          <cell r="D579" t="str">
            <v>모래</v>
          </cell>
          <cell r="E579">
            <v>202</v>
          </cell>
          <cell r="F579" t="str">
            <v>M</v>
          </cell>
        </row>
        <row r="580">
          <cell r="B580" t="str">
            <v xml:space="preserve">  -c</v>
          </cell>
          <cell r="C580" t="str">
            <v>보링비</v>
          </cell>
          <cell r="D580" t="str">
            <v>자잘층</v>
          </cell>
          <cell r="E580">
            <v>2</v>
          </cell>
          <cell r="F580" t="str">
            <v>M</v>
          </cell>
        </row>
        <row r="581">
          <cell r="B581" t="str">
            <v xml:space="preserve">  -d</v>
          </cell>
          <cell r="C581" t="str">
            <v>보링비</v>
          </cell>
          <cell r="D581" t="str">
            <v>풍화암</v>
          </cell>
          <cell r="E581">
            <v>349</v>
          </cell>
          <cell r="F581" t="str">
            <v>M</v>
          </cell>
        </row>
        <row r="582">
          <cell r="B582" t="str">
            <v xml:space="preserve">  -e</v>
          </cell>
          <cell r="C582" t="str">
            <v>보링비</v>
          </cell>
          <cell r="D582" t="str">
            <v>연암층</v>
          </cell>
          <cell r="E582">
            <v>203</v>
          </cell>
          <cell r="F582" t="str">
            <v>M</v>
          </cell>
        </row>
        <row r="583">
          <cell r="B583" t="str">
            <v xml:space="preserve">  -f</v>
          </cell>
          <cell r="C583" t="str">
            <v>기계기구설치</v>
          </cell>
          <cell r="E583">
            <v>19</v>
          </cell>
          <cell r="F583" t="str">
            <v>개소</v>
          </cell>
        </row>
        <row r="584">
          <cell r="B584" t="str">
            <v xml:space="preserve">  -g</v>
          </cell>
          <cell r="C584" t="str">
            <v>선점및수준측량</v>
          </cell>
          <cell r="D584" t="str">
            <v>(육상)</v>
          </cell>
          <cell r="E584">
            <v>19</v>
          </cell>
          <cell r="F584" t="str">
            <v>개소</v>
          </cell>
        </row>
        <row r="585">
          <cell r="B585" t="str">
            <v xml:space="preserve"> 2)</v>
          </cell>
          <cell r="C585" t="str">
            <v>해상</v>
          </cell>
        </row>
        <row r="586">
          <cell r="B586" t="str">
            <v xml:space="preserve">  -a</v>
          </cell>
          <cell r="C586" t="str">
            <v>보링비(해상)</v>
          </cell>
          <cell r="D586" t="str">
            <v>점토</v>
          </cell>
          <cell r="E586">
            <v>3</v>
          </cell>
          <cell r="F586" t="str">
            <v>M</v>
          </cell>
        </row>
        <row r="587">
          <cell r="B587" t="str">
            <v xml:space="preserve">  -b</v>
          </cell>
          <cell r="C587" t="str">
            <v>보링비(해상)</v>
          </cell>
          <cell r="D587" t="str">
            <v>모래</v>
          </cell>
          <cell r="E587">
            <v>7</v>
          </cell>
          <cell r="F587" t="str">
            <v>M</v>
          </cell>
        </row>
        <row r="588">
          <cell r="B588" t="str">
            <v xml:space="preserve">  -c</v>
          </cell>
          <cell r="C588" t="str">
            <v>보링비(해상)</v>
          </cell>
          <cell r="D588" t="str">
            <v>연암</v>
          </cell>
          <cell r="E588">
            <v>24</v>
          </cell>
          <cell r="F588" t="str">
            <v>M</v>
          </cell>
        </row>
        <row r="589">
          <cell r="B589" t="str">
            <v xml:space="preserve">  -d</v>
          </cell>
          <cell r="C589" t="str">
            <v>기계기구설치비</v>
          </cell>
          <cell r="D589" t="str">
            <v>(해상)</v>
          </cell>
          <cell r="E589">
            <v>66</v>
          </cell>
          <cell r="F589" t="str">
            <v>개소</v>
          </cell>
        </row>
        <row r="590">
          <cell r="B590" t="str">
            <v xml:space="preserve">  -e</v>
          </cell>
          <cell r="C590" t="str">
            <v>기계기구포장해제</v>
          </cell>
          <cell r="D590" t="str">
            <v>(해상)</v>
          </cell>
          <cell r="E590">
            <v>2</v>
          </cell>
          <cell r="F590" t="str">
            <v>개소</v>
          </cell>
        </row>
        <row r="591">
          <cell r="B591" t="str">
            <v xml:space="preserve">  -f</v>
          </cell>
          <cell r="C591" t="str">
            <v>기계기구위치이동</v>
          </cell>
          <cell r="D591" t="str">
            <v>(해상)</v>
          </cell>
          <cell r="E591">
            <v>66</v>
          </cell>
          <cell r="F591" t="str">
            <v>개소</v>
          </cell>
        </row>
        <row r="592">
          <cell r="B592" t="str">
            <v xml:space="preserve">  -g</v>
          </cell>
          <cell r="C592" t="str">
            <v>선점및수준측량</v>
          </cell>
          <cell r="D592" t="str">
            <v>(해상)</v>
          </cell>
          <cell r="E592">
            <v>66</v>
          </cell>
          <cell r="F592" t="str">
            <v>개소</v>
          </cell>
        </row>
        <row r="593">
          <cell r="B593" t="str">
            <v>7.15</v>
          </cell>
          <cell r="C593" t="str">
            <v>현장사무실</v>
          </cell>
        </row>
        <row r="594">
          <cell r="B594" t="str">
            <v xml:space="preserve"> 1)</v>
          </cell>
          <cell r="C594" t="str">
            <v>조립식가설사무실</v>
          </cell>
          <cell r="E594">
            <v>720</v>
          </cell>
          <cell r="F594" t="str">
            <v>M2</v>
          </cell>
        </row>
        <row r="595">
          <cell r="B595" t="str">
            <v xml:space="preserve"> 2)</v>
          </cell>
          <cell r="C595" t="str">
            <v>조립식가설창고</v>
          </cell>
          <cell r="E595">
            <v>240</v>
          </cell>
          <cell r="F595" t="str">
            <v>M2</v>
          </cell>
        </row>
        <row r="596">
          <cell r="B596" t="str">
            <v>7.16</v>
          </cell>
          <cell r="C596" t="str">
            <v>시험비</v>
          </cell>
        </row>
        <row r="597">
          <cell r="B597" t="str">
            <v xml:space="preserve"> 1)</v>
          </cell>
          <cell r="C597" t="str">
            <v>시험비</v>
          </cell>
          <cell r="D597" t="str">
            <v>선정시험 132회</v>
          </cell>
          <cell r="E597">
            <v>1</v>
          </cell>
          <cell r="F597" t="str">
            <v>식</v>
          </cell>
        </row>
        <row r="598">
          <cell r="B598" t="str">
            <v xml:space="preserve"> 2)</v>
          </cell>
          <cell r="C598" t="str">
            <v>시험비</v>
          </cell>
          <cell r="D598" t="str">
            <v>관리시험 3,763회</v>
          </cell>
          <cell r="E598">
            <v>1</v>
          </cell>
          <cell r="F598" t="str">
            <v>식</v>
          </cell>
        </row>
        <row r="599">
          <cell r="B599" t="str">
            <v>7.17</v>
          </cell>
          <cell r="C599" t="str">
            <v>크랏사설치및해체</v>
          </cell>
          <cell r="D599" t="str">
            <v>75 TON</v>
          </cell>
          <cell r="E599">
            <v>2</v>
          </cell>
          <cell r="F599" t="str">
            <v>개</v>
          </cell>
        </row>
        <row r="600">
          <cell r="B600" t="str">
            <v>7.18</v>
          </cell>
          <cell r="C600" t="str">
            <v>품질관리차량비</v>
          </cell>
          <cell r="E600">
            <v>48</v>
          </cell>
          <cell r="F600" t="str">
            <v>개월</v>
          </cell>
        </row>
        <row r="601">
          <cell r="B601" t="str">
            <v>7.19</v>
          </cell>
          <cell r="C601" t="str">
            <v>중기운반</v>
          </cell>
          <cell r="E601">
            <v>1</v>
          </cell>
          <cell r="F601" t="str">
            <v>식</v>
          </cell>
        </row>
        <row r="602">
          <cell r="B602" t="str">
            <v>7.20</v>
          </cell>
          <cell r="C602" t="str">
            <v>안전관리비</v>
          </cell>
        </row>
        <row r="603">
          <cell r="B603" t="str">
            <v xml:space="preserve"> 1)</v>
          </cell>
          <cell r="C603" t="str">
            <v>라바콘</v>
          </cell>
          <cell r="E603">
            <v>51</v>
          </cell>
          <cell r="F603" t="str">
            <v>EA</v>
          </cell>
        </row>
        <row r="604">
          <cell r="B604" t="str">
            <v xml:space="preserve"> 2)</v>
          </cell>
          <cell r="C604" t="str">
            <v>P.E 드럼</v>
          </cell>
          <cell r="E604">
            <v>51</v>
          </cell>
          <cell r="F604" t="str">
            <v>개</v>
          </cell>
        </row>
        <row r="605">
          <cell r="B605" t="str">
            <v xml:space="preserve"> 3)</v>
          </cell>
          <cell r="C605" t="str">
            <v>경광등</v>
          </cell>
          <cell r="E605">
            <v>10</v>
          </cell>
          <cell r="F605" t="str">
            <v>EA</v>
          </cell>
        </row>
        <row r="606">
          <cell r="B606" t="str">
            <v xml:space="preserve"> 4)</v>
          </cell>
          <cell r="C606" t="str">
            <v>안전조명등</v>
          </cell>
          <cell r="E606">
            <v>140</v>
          </cell>
          <cell r="F606" t="str">
            <v>M</v>
          </cell>
        </row>
        <row r="607">
          <cell r="B607" t="str">
            <v xml:space="preserve"> 5)</v>
          </cell>
          <cell r="C607" t="str">
            <v>위험표시판</v>
          </cell>
          <cell r="E607">
            <v>50</v>
          </cell>
          <cell r="F607" t="str">
            <v>EA</v>
          </cell>
        </row>
        <row r="608">
          <cell r="B608" t="str">
            <v>7.21</v>
          </cell>
          <cell r="C608" t="str">
            <v>측점말뚝및표지판설치</v>
          </cell>
        </row>
        <row r="609">
          <cell r="B609" t="str">
            <v xml:space="preserve"> 1)</v>
          </cell>
          <cell r="C609" t="str">
            <v>측점표지말뚝</v>
          </cell>
          <cell r="E609">
            <v>54</v>
          </cell>
          <cell r="F609" t="str">
            <v>개</v>
          </cell>
        </row>
        <row r="610">
          <cell r="B610" t="str">
            <v xml:space="preserve"> 2)</v>
          </cell>
          <cell r="C610" t="str">
            <v>측점표지판설치</v>
          </cell>
          <cell r="E610">
            <v>3</v>
          </cell>
          <cell r="F610" t="str">
            <v>개</v>
          </cell>
        </row>
        <row r="611">
          <cell r="B611" t="str">
            <v>7.22</v>
          </cell>
          <cell r="C611" t="str">
            <v>폐기물처리비</v>
          </cell>
        </row>
        <row r="612">
          <cell r="B612" t="str">
            <v xml:space="preserve"> 1)</v>
          </cell>
          <cell r="C612" t="str">
            <v>폐아스콘</v>
          </cell>
          <cell r="E612">
            <v>176</v>
          </cell>
          <cell r="F612" t="str">
            <v>TON</v>
          </cell>
        </row>
        <row r="613">
          <cell r="B613" t="str">
            <v xml:space="preserve"> 2)</v>
          </cell>
          <cell r="C613" t="str">
            <v>폐기물처리비</v>
          </cell>
          <cell r="E613">
            <v>173</v>
          </cell>
          <cell r="F613" t="str">
            <v>TON</v>
          </cell>
        </row>
        <row r="614">
          <cell r="B614" t="str">
            <v>7.23</v>
          </cell>
          <cell r="C614" t="str">
            <v>SHOP DRAWING</v>
          </cell>
          <cell r="E614">
            <v>600</v>
          </cell>
          <cell r="F614" t="str">
            <v>매</v>
          </cell>
        </row>
        <row r="615">
          <cell r="B615" t="str">
            <v>7.24</v>
          </cell>
          <cell r="C615" t="str">
            <v>안전점검비</v>
          </cell>
          <cell r="E615">
            <v>15</v>
          </cell>
          <cell r="F615" t="str">
            <v>회</v>
          </cell>
        </row>
        <row r="616">
          <cell r="B616" t="str">
            <v>7.25</v>
          </cell>
          <cell r="C616" t="str">
            <v>자재운반비</v>
          </cell>
        </row>
        <row r="617">
          <cell r="B617" t="str">
            <v xml:space="preserve"> 1)</v>
          </cell>
          <cell r="C617" t="str">
            <v>시멘트운반</v>
          </cell>
          <cell r="E617">
            <v>165</v>
          </cell>
          <cell r="F617" t="str">
            <v>대</v>
          </cell>
        </row>
        <row r="618">
          <cell r="B618" t="str">
            <v xml:space="preserve"> 2)</v>
          </cell>
          <cell r="C618" t="str">
            <v>철근운반비</v>
          </cell>
          <cell r="E618">
            <v>5027.0990000000002</v>
          </cell>
          <cell r="F618" t="str">
            <v>TON</v>
          </cell>
        </row>
        <row r="619">
          <cell r="B619" t="str">
            <v xml:space="preserve"> 3)</v>
          </cell>
          <cell r="C619" t="str">
            <v>흄관운반비</v>
          </cell>
          <cell r="D619" t="str">
            <v>(D600MM)</v>
          </cell>
          <cell r="E619">
            <v>158</v>
          </cell>
          <cell r="F619" t="str">
            <v>M</v>
          </cell>
        </row>
        <row r="620">
          <cell r="B620" t="str">
            <v xml:space="preserve"> 4)</v>
          </cell>
          <cell r="C620" t="str">
            <v>흄관운반비</v>
          </cell>
          <cell r="D620" t="str">
            <v>(D800MM)</v>
          </cell>
          <cell r="E620">
            <v>385</v>
          </cell>
          <cell r="F620" t="str">
            <v>M</v>
          </cell>
        </row>
        <row r="621">
          <cell r="B621" t="str">
            <v xml:space="preserve"> 5)</v>
          </cell>
          <cell r="C621" t="str">
            <v>아스팔트운반</v>
          </cell>
          <cell r="D621" t="str">
            <v>(RSC-4,MC-1)</v>
          </cell>
          <cell r="E621">
            <v>578</v>
          </cell>
          <cell r="F621" t="str">
            <v>D/M</v>
          </cell>
        </row>
        <row r="622">
          <cell r="B622" t="str">
            <v xml:space="preserve"> 6)</v>
          </cell>
          <cell r="C622" t="str">
            <v>모래구입및운반</v>
          </cell>
          <cell r="E622">
            <v>34483</v>
          </cell>
          <cell r="F622" t="str">
            <v>M3</v>
          </cell>
        </row>
        <row r="623">
          <cell r="B623" t="str">
            <v xml:space="preserve"> 7)</v>
          </cell>
          <cell r="C623" t="str">
            <v>보조기층운반</v>
          </cell>
          <cell r="E623">
            <v>2349</v>
          </cell>
          <cell r="F623" t="str">
            <v>M3</v>
          </cell>
        </row>
        <row r="624">
          <cell r="B624" t="str">
            <v>7.26</v>
          </cell>
          <cell r="C624" t="str">
            <v>이동화장실</v>
          </cell>
          <cell r="E624">
            <v>11</v>
          </cell>
          <cell r="F624" t="str">
            <v>개소</v>
          </cell>
        </row>
        <row r="625">
          <cell r="B625" t="str">
            <v>7.27</v>
          </cell>
          <cell r="C625" t="str">
            <v>감독차량비</v>
          </cell>
          <cell r="E625">
            <v>1</v>
          </cell>
          <cell r="F625" t="str">
            <v>식</v>
          </cell>
        </row>
        <row r="626">
          <cell r="B626" t="str">
            <v>7.28</v>
          </cell>
          <cell r="C626" t="str">
            <v>자재대</v>
          </cell>
        </row>
        <row r="627">
          <cell r="B627" t="str">
            <v xml:space="preserve"> 1)</v>
          </cell>
          <cell r="C627" t="str">
            <v>시멘트</v>
          </cell>
          <cell r="D627" t="str">
            <v>포대/40KG</v>
          </cell>
          <cell r="E627">
            <v>165</v>
          </cell>
          <cell r="F627" t="str">
            <v>대</v>
          </cell>
        </row>
        <row r="628">
          <cell r="B628" t="str">
            <v xml:space="preserve"> 2)</v>
          </cell>
          <cell r="C628" t="str">
            <v>레미콘</v>
          </cell>
          <cell r="D628" t="str">
            <v>25-180-8</v>
          </cell>
          <cell r="E628">
            <v>73</v>
          </cell>
          <cell r="F628" t="str">
            <v>M3</v>
          </cell>
        </row>
        <row r="629">
          <cell r="B629" t="str">
            <v xml:space="preserve"> 3)</v>
          </cell>
          <cell r="C629" t="str">
            <v>레미콘</v>
          </cell>
          <cell r="D629" t="str">
            <v>25-210-8</v>
          </cell>
          <cell r="E629">
            <v>7300</v>
          </cell>
          <cell r="F629" t="str">
            <v>M3</v>
          </cell>
        </row>
        <row r="630">
          <cell r="B630" t="str">
            <v xml:space="preserve"> 4)</v>
          </cell>
          <cell r="C630" t="str">
            <v>레미콘</v>
          </cell>
          <cell r="D630" t="str">
            <v>25-240-8</v>
          </cell>
          <cell r="E630">
            <v>1313</v>
          </cell>
          <cell r="F630" t="str">
            <v>M3</v>
          </cell>
        </row>
        <row r="631">
          <cell r="B631" t="str">
            <v xml:space="preserve"> 5)</v>
          </cell>
          <cell r="C631" t="str">
            <v>레미콘</v>
          </cell>
          <cell r="D631" t="str">
            <v>25-240-12</v>
          </cell>
          <cell r="E631">
            <v>1891</v>
          </cell>
          <cell r="F631" t="str">
            <v>M3</v>
          </cell>
        </row>
        <row r="632">
          <cell r="B632" t="str">
            <v xml:space="preserve"> 6)</v>
          </cell>
          <cell r="C632" t="str">
            <v>레미콘(수중)</v>
          </cell>
          <cell r="D632" t="str">
            <v>25-240-15</v>
          </cell>
          <cell r="E632">
            <v>7569</v>
          </cell>
          <cell r="F632" t="str">
            <v>M3</v>
          </cell>
        </row>
        <row r="633">
          <cell r="B633" t="str">
            <v xml:space="preserve"> 7)</v>
          </cell>
          <cell r="C633" t="str">
            <v>레미콘</v>
          </cell>
          <cell r="D633" t="str">
            <v>25-240-15</v>
          </cell>
          <cell r="E633">
            <v>754</v>
          </cell>
          <cell r="F633" t="str">
            <v>M3</v>
          </cell>
        </row>
        <row r="634">
          <cell r="B634" t="str">
            <v xml:space="preserve"> 8)</v>
          </cell>
          <cell r="C634" t="str">
            <v>레미콘(내황산염)</v>
          </cell>
          <cell r="D634" t="str">
            <v>25-240-15</v>
          </cell>
          <cell r="E634">
            <v>26794</v>
          </cell>
          <cell r="F634" t="str">
            <v>M3</v>
          </cell>
        </row>
        <row r="635">
          <cell r="B635" t="str">
            <v xml:space="preserve"> 9)</v>
          </cell>
          <cell r="C635" t="str">
            <v>레미콘</v>
          </cell>
          <cell r="D635" t="str">
            <v>40-210-8</v>
          </cell>
          <cell r="E635">
            <v>476</v>
          </cell>
          <cell r="F635" t="str">
            <v>M3</v>
          </cell>
        </row>
        <row r="636">
          <cell r="B636" t="str">
            <v xml:space="preserve"> 10)</v>
          </cell>
          <cell r="C636" t="str">
            <v>레미콘</v>
          </cell>
          <cell r="D636" t="str">
            <v>25-270-8</v>
          </cell>
          <cell r="E636">
            <v>647</v>
          </cell>
          <cell r="F636" t="str">
            <v>M3</v>
          </cell>
        </row>
        <row r="637">
          <cell r="B637" t="str">
            <v xml:space="preserve"> 11)</v>
          </cell>
          <cell r="C637" t="str">
            <v>레미콘</v>
          </cell>
          <cell r="D637" t="str">
            <v>40-180-8</v>
          </cell>
          <cell r="E637">
            <v>38099</v>
          </cell>
          <cell r="F637" t="str">
            <v>M3</v>
          </cell>
        </row>
        <row r="638">
          <cell r="B638" t="str">
            <v xml:space="preserve"> 12)</v>
          </cell>
          <cell r="C638" t="str">
            <v>레미콘</v>
          </cell>
          <cell r="D638" t="str">
            <v>40-150-8</v>
          </cell>
          <cell r="E638">
            <v>509</v>
          </cell>
          <cell r="F638" t="str">
            <v>M3</v>
          </cell>
        </row>
        <row r="639">
          <cell r="B639" t="str">
            <v xml:space="preserve"> 13)</v>
          </cell>
          <cell r="C639" t="str">
            <v>철근(연강)</v>
          </cell>
          <cell r="D639" t="str">
            <v>D=10</v>
          </cell>
          <cell r="E639">
            <v>1.696</v>
          </cell>
          <cell r="F639" t="str">
            <v>TON</v>
          </cell>
        </row>
        <row r="640">
          <cell r="B640" t="str">
            <v xml:space="preserve"> 14)</v>
          </cell>
          <cell r="C640" t="str">
            <v>철근(연강)</v>
          </cell>
          <cell r="D640" t="str">
            <v>D=13</v>
          </cell>
          <cell r="E640">
            <v>107.02200000000001</v>
          </cell>
          <cell r="F640" t="str">
            <v>TON</v>
          </cell>
        </row>
        <row r="641">
          <cell r="B641" t="str">
            <v xml:space="preserve"> 15)</v>
          </cell>
          <cell r="C641" t="str">
            <v>철근</v>
          </cell>
          <cell r="D641" t="str">
            <v>SB30, D=16MM</v>
          </cell>
          <cell r="E641">
            <v>257.649</v>
          </cell>
          <cell r="F641" t="str">
            <v>TON</v>
          </cell>
        </row>
        <row r="642">
          <cell r="B642" t="str">
            <v xml:space="preserve"> 16)</v>
          </cell>
          <cell r="C642" t="str">
            <v>철근</v>
          </cell>
          <cell r="D642" t="str">
            <v>SB30, D=19MM</v>
          </cell>
          <cell r="E642">
            <v>1703.8579999999999</v>
          </cell>
          <cell r="F642" t="str">
            <v>TON</v>
          </cell>
        </row>
        <row r="643">
          <cell r="B643" t="str">
            <v xml:space="preserve"> 17)</v>
          </cell>
          <cell r="C643" t="str">
            <v>철근</v>
          </cell>
          <cell r="D643" t="str">
            <v>SB30, D=22MM</v>
          </cell>
          <cell r="E643">
            <v>170.15799999999999</v>
          </cell>
          <cell r="F643" t="str">
            <v>TON</v>
          </cell>
        </row>
        <row r="644">
          <cell r="B644" t="str">
            <v xml:space="preserve"> 18)</v>
          </cell>
          <cell r="C644" t="str">
            <v>철근</v>
          </cell>
          <cell r="D644" t="str">
            <v>SB30, D=25MM</v>
          </cell>
          <cell r="E644">
            <v>78.594999999999999</v>
          </cell>
          <cell r="F644" t="str">
            <v>TON</v>
          </cell>
        </row>
        <row r="645">
          <cell r="B645" t="str">
            <v xml:space="preserve"> 19)</v>
          </cell>
          <cell r="C645" t="str">
            <v>철근</v>
          </cell>
          <cell r="D645" t="str">
            <v>SB30, D=29MM</v>
          </cell>
          <cell r="E645">
            <v>1774.1659999999999</v>
          </cell>
          <cell r="F645" t="str">
            <v>TON</v>
          </cell>
        </row>
        <row r="646">
          <cell r="B646" t="str">
            <v xml:space="preserve"> 20)</v>
          </cell>
          <cell r="C646" t="str">
            <v>철근</v>
          </cell>
          <cell r="D646" t="str">
            <v>SB30, D=32MM</v>
          </cell>
          <cell r="E646">
            <v>791.678</v>
          </cell>
          <cell r="F646" t="str">
            <v>TON</v>
          </cell>
        </row>
        <row r="647">
          <cell r="B647" t="str">
            <v xml:space="preserve"> 21)</v>
          </cell>
          <cell r="C647" t="str">
            <v>원석대(모래)</v>
          </cell>
          <cell r="D647" t="str">
            <v>합천사</v>
          </cell>
          <cell r="E647">
            <v>34483</v>
          </cell>
          <cell r="F647" t="str">
            <v>M3</v>
          </cell>
        </row>
        <row r="648">
          <cell r="B648" t="str">
            <v xml:space="preserve"> 22)</v>
          </cell>
          <cell r="C648" t="str">
            <v>보조기층</v>
          </cell>
          <cell r="E648">
            <v>2349</v>
          </cell>
          <cell r="F648" t="str">
            <v>M3</v>
          </cell>
        </row>
        <row r="649">
          <cell r="B649" t="str">
            <v xml:space="preserve"> 23)</v>
          </cell>
          <cell r="C649" t="str">
            <v>보차도경계브럭</v>
          </cell>
          <cell r="D649" t="str">
            <v>180×205×250×1000</v>
          </cell>
          <cell r="E649">
            <v>402</v>
          </cell>
          <cell r="F649" t="str">
            <v>EA</v>
          </cell>
        </row>
        <row r="650">
          <cell r="B650" t="str">
            <v xml:space="preserve"> 24)</v>
          </cell>
          <cell r="C650" t="str">
            <v>도로경계석</v>
          </cell>
          <cell r="D650" t="str">
            <v>150×150×1000</v>
          </cell>
          <cell r="E650">
            <v>122</v>
          </cell>
          <cell r="F650" t="str">
            <v>EA</v>
          </cell>
        </row>
        <row r="651">
          <cell r="B651" t="str">
            <v xml:space="preserve"> 25)</v>
          </cell>
          <cell r="C651" t="str">
            <v>아스팔트</v>
          </cell>
          <cell r="D651" t="str">
            <v>MC-1</v>
          </cell>
          <cell r="E651">
            <v>317</v>
          </cell>
          <cell r="F651" t="str">
            <v>D/M</v>
          </cell>
        </row>
        <row r="652">
          <cell r="B652" t="str">
            <v xml:space="preserve"> 26)</v>
          </cell>
          <cell r="C652" t="str">
            <v>아스팔트</v>
          </cell>
          <cell r="D652" t="str">
            <v>RSC-4</v>
          </cell>
          <cell r="E652">
            <v>261</v>
          </cell>
          <cell r="F652" t="str">
            <v>드럼</v>
          </cell>
        </row>
        <row r="653">
          <cell r="B653" t="str">
            <v xml:space="preserve"> 27)</v>
          </cell>
          <cell r="C653" t="str">
            <v>아스콘</v>
          </cell>
          <cell r="D653" t="str">
            <v>(#78 표층용)</v>
          </cell>
          <cell r="E653">
            <v>23849</v>
          </cell>
          <cell r="F653" t="str">
            <v>TON</v>
          </cell>
        </row>
        <row r="654">
          <cell r="B654" t="str">
            <v xml:space="preserve"> 28)</v>
          </cell>
          <cell r="C654" t="str">
            <v>아스콘</v>
          </cell>
          <cell r="D654" t="str">
            <v>(#467 기층용)</v>
          </cell>
          <cell r="E654">
            <v>28903</v>
          </cell>
          <cell r="F654" t="str">
            <v>TON</v>
          </cell>
        </row>
        <row r="655">
          <cell r="B655" t="str">
            <v xml:space="preserve"> 29)</v>
          </cell>
          <cell r="C655" t="str">
            <v>개질아스콘</v>
          </cell>
          <cell r="E655">
            <v>247750</v>
          </cell>
          <cell r="F655" t="str">
            <v>KG</v>
          </cell>
        </row>
        <row r="656">
          <cell r="B656" t="str">
            <v xml:space="preserve"> 30)</v>
          </cell>
          <cell r="C656" t="str">
            <v>흄관</v>
          </cell>
          <cell r="D656" t="str">
            <v>D=600MM</v>
          </cell>
          <cell r="E656">
            <v>158</v>
          </cell>
          <cell r="F656" t="str">
            <v>M</v>
          </cell>
        </row>
        <row r="657">
          <cell r="B657" t="str">
            <v xml:space="preserve"> 31)</v>
          </cell>
          <cell r="C657" t="str">
            <v>흄관</v>
          </cell>
          <cell r="D657" t="str">
            <v>D=800MM</v>
          </cell>
          <cell r="E657">
            <v>385</v>
          </cell>
          <cell r="F657" t="str">
            <v>M</v>
          </cell>
        </row>
        <row r="658">
          <cell r="B658" t="str">
            <v xml:space="preserve"> 32)</v>
          </cell>
          <cell r="C658" t="str">
            <v>파형강관(밴드포함)</v>
          </cell>
          <cell r="D658" t="str">
            <v>(Φ600 T=1.6MM)</v>
          </cell>
          <cell r="E658">
            <v>2230</v>
          </cell>
          <cell r="F658" t="str">
            <v>M</v>
          </cell>
        </row>
        <row r="659">
          <cell r="B659" t="str">
            <v xml:space="preserve"> 33)</v>
          </cell>
          <cell r="C659" t="str">
            <v>파형강관(밴드포함)</v>
          </cell>
          <cell r="D659" t="str">
            <v>(Φ1000 T=2.0MM)</v>
          </cell>
          <cell r="E659">
            <v>432</v>
          </cell>
          <cell r="F659" t="str">
            <v>M</v>
          </cell>
        </row>
        <row r="660">
          <cell r="B660" t="str">
            <v>7.29</v>
          </cell>
          <cell r="C660" t="str">
            <v>고재</v>
          </cell>
          <cell r="E660">
            <v>284.553</v>
          </cell>
          <cell r="F660" t="str">
            <v>TON</v>
          </cell>
        </row>
        <row r="661">
          <cell r="B661" t="str">
            <v>7.30</v>
          </cell>
          <cell r="C661" t="str">
            <v>용지보상업무지원비</v>
          </cell>
          <cell r="E661">
            <v>42</v>
          </cell>
          <cell r="F661" t="str">
            <v>개월</v>
          </cell>
        </row>
        <row r="704">
          <cell r="B704" t="str">
            <v>나 - 2</v>
          </cell>
          <cell r="C704" t="str">
            <v>간접 노무비</v>
          </cell>
          <cell r="E704">
            <v>1</v>
          </cell>
          <cell r="F704" t="str">
            <v>식</v>
          </cell>
        </row>
        <row r="705">
          <cell r="B705" t="str">
            <v>다 - 2</v>
          </cell>
          <cell r="C705" t="str">
            <v>산재 보험료</v>
          </cell>
          <cell r="E705">
            <v>1</v>
          </cell>
          <cell r="F705" t="str">
            <v>식</v>
          </cell>
        </row>
        <row r="706">
          <cell r="B706" t="str">
            <v>다 - 3</v>
          </cell>
          <cell r="C706" t="str">
            <v>안전 관리비</v>
          </cell>
          <cell r="E706">
            <v>1</v>
          </cell>
          <cell r="F706" t="str">
            <v>식</v>
          </cell>
        </row>
        <row r="707">
          <cell r="B707" t="str">
            <v>다 - 4</v>
          </cell>
          <cell r="C707" t="str">
            <v>기타   경비</v>
          </cell>
          <cell r="E707">
            <v>1</v>
          </cell>
          <cell r="F707" t="str">
            <v>식</v>
          </cell>
        </row>
        <row r="708">
          <cell r="B708" t="str">
            <v>2.</v>
          </cell>
          <cell r="C708" t="str">
            <v>일반 관리비</v>
          </cell>
          <cell r="E708">
            <v>1</v>
          </cell>
          <cell r="F708" t="str">
            <v>식</v>
          </cell>
        </row>
        <row r="709">
          <cell r="B709" t="str">
            <v>3.</v>
          </cell>
          <cell r="C709" t="str">
            <v>이       윤</v>
          </cell>
          <cell r="E709">
            <v>1</v>
          </cell>
          <cell r="F709" t="str">
            <v>식</v>
          </cell>
        </row>
        <row r="710">
          <cell r="B710" t="str">
            <v>4.</v>
          </cell>
          <cell r="C710" t="str">
            <v>부가 가치세</v>
          </cell>
          <cell r="E710">
            <v>1</v>
          </cell>
          <cell r="F710" t="str">
            <v>식</v>
          </cell>
        </row>
        <row r="711">
          <cell r="B711" t="str">
            <v>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수량"/>
      <sheetName val="수량집계"/>
      <sheetName val="데이타"/>
      <sheetName val="식재인부"/>
      <sheetName val="가시설단위수량"/>
      <sheetName val="SORCE1"/>
      <sheetName val="단위수량"/>
      <sheetName val="최초설계"/>
      <sheetName val="거푸집"/>
      <sheetName val="토공포장단가산출"/>
      <sheetName val="부대공단가"/>
      <sheetName val="석축쌓기단가표"/>
      <sheetName val="포장공단가"/>
      <sheetName val="식재"/>
      <sheetName val="시설물"/>
      <sheetName val="식재출력용"/>
      <sheetName val="유지관리"/>
      <sheetName val="단가"/>
      <sheetName val="3연box"/>
      <sheetName val="단 box"/>
      <sheetName val="DATE"/>
    </sheetNames>
    <sheetDataSet>
      <sheetData sheetId="0" refreshError="1">
        <row r="31">
          <cell r="J31" t="str">
            <v>H-100×100×6×8</v>
          </cell>
        </row>
        <row r="40">
          <cell r="AA40" t="str">
            <v>Φ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비촐괄"/>
      <sheetName val="총공비"/>
      <sheetName val="총재집"/>
      <sheetName val="재료집계표"/>
      <sheetName val="토적계산서"/>
      <sheetName val="재료계산서"/>
      <sheetName val="재료계산서02"/>
      <sheetName val="산출근거"/>
      <sheetName val="Sheet5"/>
      <sheetName val="Sheet4"/>
      <sheetName val="거푸집"/>
      <sheetName val="토공포장단가산출"/>
      <sheetName val="부대공단가"/>
      <sheetName val="석축쌓기단가표"/>
      <sheetName val="포장공단가"/>
      <sheetName val="DATA"/>
      <sheetName val="최초설계"/>
      <sheetName val="일위대가"/>
    </sheetNames>
    <sheetDataSet>
      <sheetData sheetId="0" refreshError="1"/>
      <sheetData sheetId="1" refreshError="1"/>
      <sheetData sheetId="2" refreshError="1"/>
      <sheetData sheetId="3" refreshError="1">
        <row r="8">
          <cell r="P8">
            <v>312.58</v>
          </cell>
        </row>
        <row r="9">
          <cell r="P9">
            <v>742.36</v>
          </cell>
        </row>
        <row r="10">
          <cell r="P10">
            <v>222.07999999999998</v>
          </cell>
        </row>
        <row r="11">
          <cell r="P11">
            <v>14.66</v>
          </cell>
        </row>
        <row r="17">
          <cell r="P17">
            <v>0</v>
          </cell>
        </row>
        <row r="18">
          <cell r="P18">
            <v>14.809999999999999</v>
          </cell>
        </row>
        <row r="19">
          <cell r="P19">
            <v>684.43000000000006</v>
          </cell>
        </row>
        <row r="20">
          <cell r="P20">
            <v>869.18</v>
          </cell>
        </row>
        <row r="21">
          <cell r="P21">
            <v>122.5</v>
          </cell>
        </row>
        <row r="23">
          <cell r="P23">
            <v>87.84</v>
          </cell>
        </row>
        <row r="25">
          <cell r="P25">
            <v>21.73</v>
          </cell>
        </row>
        <row r="27">
          <cell r="P27">
            <v>886.08999999999992</v>
          </cell>
        </row>
        <row r="33">
          <cell r="P33">
            <v>74.75</v>
          </cell>
        </row>
        <row r="34">
          <cell r="P34">
            <v>54.2</v>
          </cell>
        </row>
        <row r="35">
          <cell r="P35">
            <v>9.52</v>
          </cell>
        </row>
        <row r="36">
          <cell r="P36">
            <v>20.8</v>
          </cell>
        </row>
        <row r="37">
          <cell r="P37">
            <v>2.466999999999999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산출서"/>
      <sheetName val="수목일위"/>
      <sheetName val="원가"/>
      <sheetName val="시설물일위"/>
      <sheetName val="단가"/>
      <sheetName val="식재"/>
      <sheetName val="시설물"/>
      <sheetName val="식재출력용"/>
      <sheetName val="유지관리"/>
      <sheetName val="거푸집"/>
      <sheetName val="토공포장단가산출"/>
      <sheetName val="부대공단가"/>
      <sheetName val="석축쌓기단가표"/>
      <sheetName val="포장공단가"/>
      <sheetName val="재료집계표"/>
      <sheetName val="DATA"/>
      <sheetName val="수량산출"/>
    </sheetNames>
    <sheetDataSet>
      <sheetData sheetId="0" refreshError="1"/>
      <sheetData sheetId="1" refreshError="1"/>
      <sheetData sheetId="2" refreshError="1"/>
      <sheetData sheetId="3" refreshError="1"/>
      <sheetData sheetId="4" refreshError="1">
        <row r="4">
          <cell r="A4">
            <v>13000</v>
          </cell>
        </row>
        <row r="11">
          <cell r="A11">
            <v>490</v>
          </cell>
        </row>
        <row r="53">
          <cell r="A53">
            <v>980</v>
          </cell>
        </row>
        <row r="68">
          <cell r="A68">
            <v>11791</v>
          </cell>
        </row>
        <row r="73">
          <cell r="A73">
            <v>800</v>
          </cell>
        </row>
        <row r="96">
          <cell r="A96">
            <v>419000</v>
          </cell>
        </row>
        <row r="97">
          <cell r="A97">
            <v>283000</v>
          </cell>
        </row>
        <row r="98">
          <cell r="A98">
            <v>179000</v>
          </cell>
        </row>
        <row r="135">
          <cell r="A135">
            <v>7200</v>
          </cell>
        </row>
        <row r="136">
          <cell r="A136">
            <v>11800</v>
          </cell>
        </row>
        <row r="137">
          <cell r="A137">
            <v>5900</v>
          </cell>
        </row>
        <row r="140">
          <cell r="A140">
            <v>1000</v>
          </cell>
        </row>
        <row r="141">
          <cell r="A141">
            <v>1900</v>
          </cell>
        </row>
        <row r="144">
          <cell r="A144">
            <v>13600</v>
          </cell>
        </row>
        <row r="148">
          <cell r="A148">
            <v>4300</v>
          </cell>
        </row>
        <row r="150">
          <cell r="A150">
            <v>2900</v>
          </cell>
        </row>
        <row r="151">
          <cell r="A151">
            <v>350</v>
          </cell>
        </row>
        <row r="156">
          <cell r="A156">
            <v>6100</v>
          </cell>
        </row>
        <row r="160">
          <cell r="A160">
            <v>22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교각 수량 집계표"/>
      <sheetName val="교각 수량 집계"/>
      <sheetName val="교각 자재 집계표"/>
      <sheetName val="교각 자재 집계"/>
      <sheetName val="T12(P36)"/>
      <sheetName val="T13(P37,38)"/>
      <sheetName val="T13(P39,63~67)"/>
      <sheetName val="T13(P68~72,78)"/>
      <sheetName val="T14(P40)"/>
      <sheetName val="T15(P41)"/>
      <sheetName val="T16(P42)"/>
      <sheetName val="T17(P43)"/>
      <sheetName val="T18(P44)"/>
      <sheetName val="T19(P46,49,50)"/>
      <sheetName val="T20(P47)"/>
      <sheetName val="T21(P48)"/>
      <sheetName val="T22(P51)"/>
      <sheetName val="T23(P53)"/>
      <sheetName val="T24(P54)"/>
      <sheetName val="T25(P55)"/>
      <sheetName val="T26(P56)"/>
      <sheetName val="T27(P73)"/>
      <sheetName val="T27(P74)"/>
      <sheetName val="T27(P75)"/>
      <sheetName val="T27(P76)"/>
      <sheetName val="T27(P77)"/>
      <sheetName val="T28(P58)"/>
      <sheetName val="T28(P59)"/>
      <sheetName val="T29(P57)"/>
      <sheetName val="T29(P60)"/>
      <sheetName val="T30(P79)"/>
      <sheetName val="T31(P45)"/>
      <sheetName val="T32(P52)"/>
      <sheetName val="T34(P61)"/>
      <sheetName val="T35(P62)"/>
      <sheetName val="Sheet3"/>
      <sheetName val="표준사이즈"/>
      <sheetName val="DATA"/>
      <sheetName val="단가"/>
      <sheetName val="재료집계표"/>
      <sheetName val="가시설단위수량"/>
      <sheetName val="SORCE1"/>
      <sheetName val="단위수량"/>
      <sheetName val="데이타"/>
      <sheetName val="3연box"/>
      <sheetName val="단 box"/>
      <sheetName val="식재인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96">
          <cell r="I96">
            <v>3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교각 수량 집계표"/>
      <sheetName val="교각 수량 집계"/>
      <sheetName val="교각 자재 집계표"/>
      <sheetName val="교각 자재 집계"/>
      <sheetName val="T12(P36)"/>
      <sheetName val="T13(P37,38)"/>
      <sheetName val="T13(P39,63~67)"/>
      <sheetName val="T13(P68~72,78)"/>
      <sheetName val="T14(P40)"/>
      <sheetName val="T15(P41)"/>
      <sheetName val="T16(P42)"/>
      <sheetName val="T17(P43)"/>
      <sheetName val="T18(P44)"/>
      <sheetName val="T19(P46,49,50)"/>
      <sheetName val="T20(P47)"/>
      <sheetName val="T21(P48)"/>
      <sheetName val="T22(P51)"/>
      <sheetName val="T23(P53)"/>
      <sheetName val="T24(P54)"/>
      <sheetName val="T25(P55)"/>
      <sheetName val="T26(P56)"/>
      <sheetName val="T27(P73)"/>
      <sheetName val="T27(P74)"/>
      <sheetName val="T27(P75)"/>
      <sheetName val="T27(P76)"/>
      <sheetName val="T27(P77)"/>
      <sheetName val="T28(P58)"/>
      <sheetName val="T28(P59)"/>
      <sheetName val="T29(P57)"/>
      <sheetName val="T29(P60)"/>
      <sheetName val="T30(P79)"/>
      <sheetName val="T31(P45)"/>
      <sheetName val="T32(P52)"/>
      <sheetName val="T34(P61)"/>
      <sheetName val="T35(P62)"/>
      <sheetName val="Sheet3"/>
      <sheetName val="표준사이즈"/>
      <sheetName val="단가"/>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96">
          <cell r="I96">
            <v>3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목차"/>
      <sheetName val="간지"/>
      <sheetName val="변경사유서"/>
      <sheetName val="설계설명서"/>
      <sheetName val="예정공정표"/>
      <sheetName val="동원인원계획서"/>
      <sheetName val="증,감내역서"/>
      <sheetName val="예산서"/>
      <sheetName val="총괄내역"/>
      <sheetName val="내역서"/>
      <sheetName val="신규단가산출"/>
      <sheetName val="Sheet3"/>
      <sheetName val="재료집계표"/>
      <sheetName val="거푸집"/>
      <sheetName val="토공포장단가산출"/>
      <sheetName val="부대공단가"/>
      <sheetName val="석축쌓기단가표"/>
      <sheetName val="포장공단가"/>
      <sheetName val="계약서"/>
      <sheetName val="T13(P68~72,7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수량 집계"/>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신규단가산출"/>
      <sheetName val="T13(P68~72,78)"/>
    </sheetNames>
    <sheetDataSet>
      <sheetData sheetId="0" refreshError="1">
        <row r="6">
          <cell r="R6">
            <v>1.02</v>
          </cell>
        </row>
        <row r="17">
          <cell r="R17">
            <v>7.6700000000000008</v>
          </cell>
        </row>
        <row r="21">
          <cell r="R21">
            <v>0.83000000000000007</v>
          </cell>
        </row>
        <row r="36">
          <cell r="R36">
            <v>39.129999999999995</v>
          </cell>
        </row>
        <row r="38">
          <cell r="F38">
            <v>0.30399999999999999</v>
          </cell>
        </row>
        <row r="39">
          <cell r="F39">
            <v>0.66600000000000004</v>
          </cell>
        </row>
        <row r="49">
          <cell r="R49">
            <v>4.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수량 집계"/>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부대공수량산출"/>
      <sheetName val="신규단가산출"/>
      <sheetName val="소야공정계획표"/>
      <sheetName val="T13(P68~72,78)"/>
      <sheetName val="개비온집계"/>
      <sheetName val="개비온 단위"/>
      <sheetName val="DATE"/>
    </sheetNames>
    <sheetDataSet>
      <sheetData sheetId="0" refreshError="1">
        <row r="21">
          <cell r="R21">
            <v>0.830000000000000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흄관기초재료집계표"/>
      <sheetName val="CON기초"/>
      <sheetName val="모래기초"/>
      <sheetName val="모래기초 (2)"/>
      <sheetName val="T13(P68~72,78)"/>
    </sheetNames>
    <sheetDataSet>
      <sheetData sheetId="0"/>
      <sheetData sheetId="1" refreshError="1">
        <row r="24">
          <cell r="O24">
            <v>0.11700000000000001</v>
          </cell>
          <cell r="R24">
            <v>0.50600000000000001</v>
          </cell>
          <cell r="U24">
            <v>250</v>
          </cell>
        </row>
        <row r="25">
          <cell r="O25">
            <v>0.191</v>
          </cell>
          <cell r="R25">
            <v>0.72599999999999998</v>
          </cell>
          <cell r="U25">
            <v>450</v>
          </cell>
        </row>
        <row r="26">
          <cell r="O26">
            <v>0.25700000000000001</v>
          </cell>
          <cell r="R26">
            <v>0.88400000000000001</v>
          </cell>
          <cell r="U26">
            <v>500</v>
          </cell>
        </row>
        <row r="27">
          <cell r="O27">
            <v>0.308</v>
          </cell>
          <cell r="R27">
            <v>1</v>
          </cell>
          <cell r="U27">
            <v>600</v>
          </cell>
        </row>
        <row r="28">
          <cell r="O28">
            <v>0.36099999999999999</v>
          </cell>
          <cell r="R28">
            <v>1.1160000000000001</v>
          </cell>
          <cell r="U28">
            <v>700</v>
          </cell>
        </row>
        <row r="29">
          <cell r="O29">
            <v>0.47899999999999998</v>
          </cell>
          <cell r="R29">
            <v>1.3320000000000001</v>
          </cell>
          <cell r="U29">
            <v>800</v>
          </cell>
        </row>
        <row r="30">
          <cell r="O30">
            <v>0.54600000000000004</v>
          </cell>
          <cell r="R30">
            <v>1.45</v>
          </cell>
          <cell r="U30">
            <v>900</v>
          </cell>
        </row>
        <row r="31">
          <cell r="O31">
            <v>0.61299999999999999</v>
          </cell>
          <cell r="R31">
            <v>1.5640000000000001</v>
          </cell>
          <cell r="U31">
            <v>1000</v>
          </cell>
        </row>
        <row r="32">
          <cell r="O32">
            <v>0.76</v>
          </cell>
          <cell r="R32">
            <v>1.776</v>
          </cell>
          <cell r="U32">
            <v>1100</v>
          </cell>
        </row>
        <row r="33">
          <cell r="O33">
            <v>0.83799999999999997</v>
          </cell>
          <cell r="R33">
            <v>1.89</v>
          </cell>
          <cell r="U33">
            <v>1200</v>
          </cell>
        </row>
      </sheetData>
      <sheetData sheetId="2"/>
      <sheetData sheetId="3"/>
      <sheetData sheetId="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예정(3)"/>
      <sheetName val="동원(3)"/>
      <sheetName val="표지"/>
      <sheetName val="DATA"/>
      <sheetName val="교각계산"/>
      <sheetName val="1.동력공사"/>
    </sheetNames>
    <sheetDataSet>
      <sheetData sheetId="0"/>
      <sheetData sheetId="1"/>
      <sheetData sheetId="2" refreshError="1"/>
      <sheetData sheetId="3" refreshError="1"/>
      <sheetData sheetId="4" refreshError="1"/>
      <sheetData sheetId="5"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흄관기초재료집계표"/>
      <sheetName val="CON기초"/>
      <sheetName val="모래기초"/>
      <sheetName val="모래기초 (2)"/>
    </sheetNames>
    <sheetDataSet>
      <sheetData sheetId="0"/>
      <sheetData sheetId="1">
        <row r="24">
          <cell r="O24">
            <v>0.11700000000000001</v>
          </cell>
          <cell r="R24">
            <v>0.50600000000000001</v>
          </cell>
          <cell r="U24">
            <v>250</v>
          </cell>
        </row>
        <row r="25">
          <cell r="O25">
            <v>0.191</v>
          </cell>
          <cell r="R25">
            <v>0.72599999999999998</v>
          </cell>
          <cell r="U25">
            <v>450</v>
          </cell>
        </row>
        <row r="26">
          <cell r="O26">
            <v>0.25700000000000001</v>
          </cell>
          <cell r="R26">
            <v>0.88400000000000001</v>
          </cell>
          <cell r="U26">
            <v>500</v>
          </cell>
        </row>
        <row r="27">
          <cell r="O27">
            <v>0.308</v>
          </cell>
          <cell r="R27">
            <v>1</v>
          </cell>
          <cell r="U27">
            <v>600</v>
          </cell>
        </row>
        <row r="28">
          <cell r="O28">
            <v>0.36099999999999999</v>
          </cell>
          <cell r="R28">
            <v>1.1160000000000001</v>
          </cell>
          <cell r="U28">
            <v>700</v>
          </cell>
        </row>
        <row r="29">
          <cell r="O29">
            <v>0.47899999999999998</v>
          </cell>
          <cell r="R29">
            <v>1.3320000000000001</v>
          </cell>
          <cell r="U29">
            <v>800</v>
          </cell>
        </row>
        <row r="30">
          <cell r="O30">
            <v>0.54600000000000004</v>
          </cell>
          <cell r="R30">
            <v>1.45</v>
          </cell>
          <cell r="U30">
            <v>900</v>
          </cell>
        </row>
        <row r="31">
          <cell r="O31">
            <v>0.61299999999999999</v>
          </cell>
          <cell r="R31">
            <v>1.5640000000000001</v>
          </cell>
          <cell r="U31">
            <v>1000</v>
          </cell>
        </row>
        <row r="32">
          <cell r="O32">
            <v>0.76</v>
          </cell>
          <cell r="R32">
            <v>1.776</v>
          </cell>
          <cell r="U32">
            <v>1100</v>
          </cell>
        </row>
        <row r="33">
          <cell r="O33">
            <v>0.83799999999999997</v>
          </cell>
          <cell r="R33">
            <v>1.89</v>
          </cell>
          <cell r="U33">
            <v>1200</v>
          </cell>
        </row>
      </sheetData>
      <sheetData sheetId="2"/>
      <sheetData sheetId="3"/>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타견적1"/>
      <sheetName val="타견적2"/>
      <sheetName val="타견적3"/>
      <sheetName val="견적대비표"/>
      <sheetName val="내역서"/>
      <sheetName val="단가대비표"/>
      <sheetName val="PANEL 중량산출"/>
      <sheetName val="중량산출"/>
      <sheetName val="CON기초"/>
      <sheetName val="N賃率-職"/>
      <sheetName val="SAM"/>
      <sheetName val="H-PILE수량집계"/>
      <sheetName val="갑지"/>
      <sheetName val="N賃率_職"/>
      <sheetName val="일_4_"/>
      <sheetName val="#REF"/>
      <sheetName val="내역서2안"/>
      <sheetName val="총_구조물공"/>
      <sheetName val="집계표"/>
      <sheetName val="내역서1-2"/>
      <sheetName val="2.대외공문"/>
      <sheetName val="설계명세서"/>
      <sheetName val="일(4)"/>
      <sheetName val="수량산출(음암)"/>
      <sheetName val="1.토공집계표"/>
      <sheetName val="관리자"/>
      <sheetName val="기본일위"/>
      <sheetName val="직노"/>
      <sheetName val="실행내역"/>
      <sheetName val="00노임기준"/>
      <sheetName val="일위대가"/>
      <sheetName val="내역서1999.8최종"/>
      <sheetName val="토목공사일반"/>
      <sheetName val="I一般比"/>
      <sheetName val="재료비"/>
      <sheetName val="데이타"/>
      <sheetName val="식재인부"/>
      <sheetName val="금액내역서"/>
      <sheetName val="설직재-1"/>
      <sheetName val="참조"/>
      <sheetName val="집계"/>
      <sheetName val="패널"/>
      <sheetName val="일위"/>
      <sheetName val="구체"/>
      <sheetName val="좌측날개벽"/>
      <sheetName val="우측날개벽"/>
      <sheetName val="sw1"/>
      <sheetName val="99노임기준"/>
      <sheetName val="단위수량"/>
      <sheetName val="가시설수량"/>
      <sheetName val="건축내역"/>
      <sheetName val="재료집계표"/>
      <sheetName val="총공비"/>
      <sheetName val="북제주원가"/>
      <sheetName val="T13(P68~72,78)"/>
      <sheetName val="1. 설계조건 2.단면가정 3. 하중계산"/>
      <sheetName val="DATA 입력란"/>
      <sheetName val="순공사비"/>
      <sheetName val="계림(함평)"/>
      <sheetName val="계림(장성)"/>
      <sheetName val="이월가격"/>
      <sheetName val="1안"/>
      <sheetName val="실측자료"/>
      <sheetName val="setup"/>
      <sheetName val="PANEL_중량산출"/>
      <sheetName val="연습"/>
      <sheetName val="식재수량표"/>
      <sheetName val="노임단가"/>
      <sheetName val="샘플표지"/>
      <sheetName val="매립"/>
      <sheetName val="단가비교표"/>
      <sheetName val="과천MAIN"/>
      <sheetName val="원가 (2)"/>
      <sheetName val="노임"/>
      <sheetName val="ABUT수량-A1"/>
      <sheetName val="J直材4"/>
      <sheetName val="2F 회의실견적(5_14 일대)"/>
      <sheetName val="예가표"/>
      <sheetName val="일위대가목차"/>
      <sheetName val="품목납기"/>
      <sheetName val="Sheet2"/>
      <sheetName val="신우"/>
      <sheetName val="송라초중학교(final)"/>
      <sheetName val="제-노임"/>
      <sheetName val="제직재"/>
      <sheetName val="전차선로 물량표"/>
      <sheetName val="감가상각"/>
      <sheetName val="96갑지"/>
      <sheetName val="여과지동"/>
      <sheetName val="기초자료"/>
      <sheetName val="인건-측정"/>
      <sheetName val="Macro1"/>
      <sheetName val="S0"/>
      <sheetName val="Sheet1"/>
      <sheetName val="노무비"/>
      <sheetName val="정부노임단가"/>
      <sheetName val="원가_(2)"/>
      <sheetName val="NOMUBI"/>
      <sheetName val="자재단가"/>
      <sheetName val="동원(3)"/>
      <sheetName val="예정(3)"/>
      <sheetName val="터널조도"/>
      <sheetName val="6PILE  (돌출)"/>
      <sheetName val="조도계산서 (도서)"/>
      <sheetName val="대치판정"/>
      <sheetName val="CT "/>
      <sheetName val="copy"/>
      <sheetName val="실행내역서 "/>
      <sheetName val="내역"/>
      <sheetName val="9GNG운반"/>
      <sheetName val="합천내역"/>
      <sheetName val="제출내역 (2)"/>
      <sheetName val="工완성공사율"/>
      <sheetName val="단가 (2)"/>
      <sheetName val="시행후면적"/>
      <sheetName val="수지예산"/>
      <sheetName val="전신환매도율"/>
      <sheetName val="원본(갑지)"/>
      <sheetName val="중기사용료"/>
      <sheetName val="하조서"/>
      <sheetName val="산출내역서집계표"/>
      <sheetName val="내역을"/>
      <sheetName val="안전장치"/>
      <sheetName val="임시정보시트"/>
      <sheetName val="임율"/>
      <sheetName val="전시사인집계"/>
      <sheetName val="수량"/>
      <sheetName val="목록"/>
      <sheetName val="단가"/>
      <sheetName val=" 총괄표"/>
      <sheetName val="실정공사비단가표"/>
      <sheetName val="단가 및 재료비"/>
      <sheetName val="중기사용료산출근거"/>
      <sheetName val="설계명세서(선로)"/>
      <sheetName val="부하LOAD"/>
      <sheetName val="ITEM"/>
      <sheetName val="설비"/>
      <sheetName val="부산4"/>
      <sheetName val="약품설비"/>
      <sheetName val="부대공Ⅱ"/>
      <sheetName val="단가표"/>
      <sheetName val="Total"/>
      <sheetName val="설계기준"/>
      <sheetName val="내역1"/>
      <sheetName val="역T형교대(말뚝기초)"/>
      <sheetName val="토적표"/>
      <sheetName val="내역(영일)"/>
      <sheetName val="G.R300경비"/>
      <sheetName val="관급_File"/>
      <sheetName val="인건비"/>
      <sheetName val="부하(성남)"/>
      <sheetName val="부대내역"/>
      <sheetName val="OPT7"/>
      <sheetName val="외천교"/>
      <sheetName val="종배수관"/>
      <sheetName val="1.일위대가"/>
      <sheetName val="날개벽"/>
      <sheetName val="정공공사"/>
      <sheetName val="발신정보"/>
      <sheetName val="호남2"/>
      <sheetName val="소요자재"/>
      <sheetName val="건축-물가변동"/>
      <sheetName val="기관"/>
      <sheetName val="SBarch산근"/>
      <sheetName val="257A1"/>
      <sheetName val="공량서"/>
      <sheetName val="소방"/>
      <sheetName val="갑"/>
      <sheetName val="교환노무"/>
      <sheetName val="예총"/>
      <sheetName val="CTEMCOST"/>
      <sheetName val="일위총괄표"/>
      <sheetName val="10월가격"/>
      <sheetName val="기타유틸리티설비"/>
      <sheetName val="명세서"/>
      <sheetName val="일위대가목록"/>
      <sheetName val="2F_회의실견적(5_14_일대)"/>
      <sheetName val="한전고리-을"/>
      <sheetName val="업무분장 "/>
      <sheetName val="공통"/>
      <sheetName val="K1자재(3차등)"/>
      <sheetName val="Sheet3"/>
      <sheetName val="약품공급2"/>
      <sheetName val="물량산출근거"/>
      <sheetName val="관급자재대"/>
      <sheetName val="입찰안"/>
      <sheetName val="운동장 (2)"/>
      <sheetName val="Sheet4"/>
      <sheetName val="유기공정"/>
      <sheetName val="DATE"/>
      <sheetName val="금호"/>
      <sheetName val="도급"/>
      <sheetName val="실행철강하도"/>
      <sheetName val="COVER"/>
      <sheetName val="총괄"/>
      <sheetName val="우각부보강"/>
      <sheetName val="판매96"/>
      <sheetName val="직재"/>
      <sheetName val="price"/>
      <sheetName val="배수공 시멘트 및 골재량 산출"/>
      <sheetName val="WORK"/>
      <sheetName val="DATA"/>
      <sheetName val="산출내역서"/>
      <sheetName val="직공비"/>
      <sheetName val="Piping Design Data"/>
      <sheetName val="인제내역"/>
      <sheetName val="교통대책내역"/>
      <sheetName val="재집"/>
      <sheetName val="유림골조"/>
      <sheetName val="설계내역서"/>
      <sheetName val="인테리어세부내역"/>
      <sheetName val="2_대외공문"/>
      <sheetName val="한강운반비"/>
      <sheetName val="예산결제란"/>
      <sheetName val="6호기"/>
      <sheetName val="각형맨홀"/>
      <sheetName val="시설물일위"/>
      <sheetName val="가설공사"/>
      <sheetName val="단가결정"/>
      <sheetName val="내역아"/>
      <sheetName val="울타리"/>
      <sheetName val="이름정의"/>
      <sheetName val="공사완료입력"/>
      <sheetName val="관급"/>
      <sheetName val="분1"/>
      <sheetName val="관일"/>
      <sheetName val="보도교산출근거"/>
      <sheetName val="부대공수량산출"/>
      <sheetName val="설계예산서"/>
    </sheetNames>
    <sheetDataSet>
      <sheetData sheetId="0" refreshError="1">
        <row r="3">
          <cell r="A3">
            <v>3</v>
          </cell>
          <cell r="B3" t="str">
            <v>송라 초,중학교 다목적 강당 무대기계장치</v>
          </cell>
        </row>
        <row r="4">
          <cell r="A4">
            <v>4</v>
          </cell>
          <cell r="B4" t="str">
            <v>다목적강당 무대기계장치</v>
          </cell>
          <cell r="C4" t="str">
            <v xml:space="preserve"> </v>
          </cell>
          <cell r="D4" t="str">
            <v>L/S</v>
          </cell>
          <cell r="E4">
            <v>1</v>
          </cell>
          <cell r="F4" t="str">
            <v xml:space="preserve"> </v>
          </cell>
          <cell r="H4" t="str">
            <v>NO.1-00-00</v>
          </cell>
        </row>
        <row r="5">
          <cell r="A5">
            <v>5</v>
          </cell>
          <cell r="B5" t="str">
            <v xml:space="preserve"> </v>
          </cell>
          <cell r="C5" t="str">
            <v xml:space="preserve"> </v>
          </cell>
          <cell r="D5" t="str">
            <v xml:space="preserve"> </v>
          </cell>
          <cell r="E5" t="str">
            <v xml:space="preserve"> </v>
          </cell>
          <cell r="F5" t="str">
            <v xml:space="preserve"> </v>
          </cell>
          <cell r="H5" t="str">
            <v xml:space="preserve"> </v>
          </cell>
        </row>
        <row r="6">
          <cell r="A6">
            <v>6</v>
          </cell>
          <cell r="F6" t="str">
            <v xml:space="preserve"> </v>
          </cell>
        </row>
        <row r="7">
          <cell r="A7">
            <v>7</v>
          </cell>
          <cell r="F7" t="str">
            <v xml:space="preserve"> </v>
          </cell>
        </row>
        <row r="8">
          <cell r="A8">
            <v>8</v>
          </cell>
          <cell r="F8" t="str">
            <v xml:space="preserve"> </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cell r="B25" t="str">
            <v>다목적강당 무대기계장치</v>
          </cell>
          <cell r="G25" t="str">
            <v xml:space="preserve"> </v>
          </cell>
          <cell r="H25" t="str">
            <v>NO.1-00-00</v>
          </cell>
        </row>
        <row r="26">
          <cell r="B26" t="str">
            <v>PLACARD BATTEN</v>
          </cell>
          <cell r="C26" t="str">
            <v>7,400L</v>
          </cell>
          <cell r="D26" t="str">
            <v>SET</v>
          </cell>
          <cell r="E26">
            <v>1</v>
          </cell>
          <cell r="H26" t="str">
            <v>NO.1-01-00</v>
          </cell>
        </row>
        <row r="27">
          <cell r="A27">
            <v>26</v>
          </cell>
          <cell r="B27" t="str">
            <v xml:space="preserve">DRAW CURTAIN </v>
          </cell>
          <cell r="C27" t="str">
            <v>8,660 x 3,300H</v>
          </cell>
          <cell r="D27" t="str">
            <v>SET</v>
          </cell>
          <cell r="E27">
            <v>1</v>
          </cell>
          <cell r="F27" t="str">
            <v xml:space="preserve"> </v>
          </cell>
          <cell r="H27" t="str">
            <v>NO.1-02-00</v>
          </cell>
        </row>
        <row r="28">
          <cell r="A28">
            <v>27</v>
          </cell>
          <cell r="B28" t="str">
            <v xml:space="preserve">ROLL SCREEN </v>
          </cell>
          <cell r="C28" t="str">
            <v>1,800L x 1,200H</v>
          </cell>
          <cell r="D28" t="str">
            <v>SET</v>
          </cell>
          <cell r="E28">
            <v>1</v>
          </cell>
          <cell r="F28" t="str">
            <v xml:space="preserve"> </v>
          </cell>
          <cell r="H28" t="str">
            <v>NO.1-03-00</v>
          </cell>
        </row>
        <row r="29">
          <cell r="A29">
            <v>28</v>
          </cell>
          <cell r="B29" t="str">
            <v>ROLL FLAG</v>
          </cell>
          <cell r="C29" t="str">
            <v>3,500L x 2,500H</v>
          </cell>
          <cell r="D29" t="str">
            <v>SET</v>
          </cell>
          <cell r="E29">
            <v>1</v>
          </cell>
          <cell r="H29" t="str">
            <v>NO.1-04-00</v>
          </cell>
        </row>
        <row r="30">
          <cell r="A30">
            <v>29</v>
          </cell>
          <cell r="B30" t="str">
            <v>COVER CURTAIN</v>
          </cell>
          <cell r="C30" t="str">
            <v>8,800 x 3,500H</v>
          </cell>
          <cell r="D30" t="str">
            <v>SET</v>
          </cell>
          <cell r="E30">
            <v>1</v>
          </cell>
          <cell r="H30" t="str">
            <v>NO.1-05-00</v>
          </cell>
        </row>
        <row r="31">
          <cell r="A31">
            <v>30</v>
          </cell>
          <cell r="B31" t="str">
            <v>WINDOW DARKEN CURTAIN</v>
          </cell>
          <cell r="C31" t="str">
            <v>4,050L x 3,500H</v>
          </cell>
          <cell r="D31" t="str">
            <v>SET</v>
          </cell>
          <cell r="E31">
            <v>6</v>
          </cell>
          <cell r="H31" t="str">
            <v>NO.1-06-00</v>
          </cell>
        </row>
        <row r="32">
          <cell r="A32">
            <v>31</v>
          </cell>
          <cell r="B32" t="str">
            <v>DOOR DARKEN CURTAIN</v>
          </cell>
          <cell r="C32" t="str">
            <v>4,050L x 3,500H</v>
          </cell>
          <cell r="D32" t="str">
            <v>SET</v>
          </cell>
          <cell r="E32">
            <v>2</v>
          </cell>
          <cell r="H32" t="str">
            <v>NO.1-06-00</v>
          </cell>
        </row>
        <row r="33">
          <cell r="A33">
            <v>32</v>
          </cell>
          <cell r="B33" t="str">
            <v>GRID IRON</v>
          </cell>
          <cell r="C33" t="str">
            <v>8600L x 900D</v>
          </cell>
          <cell r="D33" t="str">
            <v>L/S</v>
          </cell>
          <cell r="E33">
            <v>1</v>
          </cell>
          <cell r="H33" t="str">
            <v>NO.1-07-00</v>
          </cell>
        </row>
        <row r="34">
          <cell r="A34">
            <v>33</v>
          </cell>
          <cell r="B34" t="str">
            <v>CONTROL PANEL</v>
          </cell>
          <cell r="C34" t="str">
            <v>600L x 1,000H x 250W</v>
          </cell>
          <cell r="D34" t="str">
            <v>SET</v>
          </cell>
          <cell r="E34">
            <v>1</v>
          </cell>
          <cell r="H34" t="str">
            <v>NO.1-08-00</v>
          </cell>
        </row>
        <row r="35">
          <cell r="A35">
            <v>34</v>
          </cell>
          <cell r="B35" t="str">
            <v>CONTROL BOARD</v>
          </cell>
          <cell r="C35" t="str">
            <v xml:space="preserve"> </v>
          </cell>
          <cell r="D35" t="str">
            <v>SET</v>
          </cell>
          <cell r="E35">
            <v>1</v>
          </cell>
          <cell r="H35" t="str">
            <v>NO.1-09-00</v>
          </cell>
        </row>
        <row r="36">
          <cell r="A36">
            <v>35</v>
          </cell>
          <cell r="B36" t="str">
            <v>배관 및 배선</v>
          </cell>
          <cell r="C36" t="str">
            <v xml:space="preserve"> </v>
          </cell>
          <cell r="D36" t="str">
            <v>식</v>
          </cell>
          <cell r="E36">
            <v>1</v>
          </cell>
          <cell r="H36" t="str">
            <v>NO.1-10-00</v>
          </cell>
        </row>
        <row r="37">
          <cell r="A37">
            <v>36</v>
          </cell>
        </row>
        <row r="38">
          <cell r="A38">
            <v>37</v>
          </cell>
        </row>
        <row r="39">
          <cell r="A39">
            <v>38</v>
          </cell>
          <cell r="B39" t="str">
            <v xml:space="preserve"> </v>
          </cell>
          <cell r="C39" t="str">
            <v xml:space="preserve"> </v>
          </cell>
          <cell r="D39" t="str">
            <v xml:space="preserve"> </v>
          </cell>
          <cell r="E39" t="str">
            <v xml:space="preserve"> </v>
          </cell>
          <cell r="H39" t="str">
            <v xml:space="preserve"> </v>
          </cell>
        </row>
        <row r="40">
          <cell r="A40">
            <v>39</v>
          </cell>
          <cell r="B40" t="str">
            <v xml:space="preserve"> </v>
          </cell>
          <cell r="C40" t="str">
            <v xml:space="preserve"> </v>
          </cell>
          <cell r="D40" t="str">
            <v xml:space="preserve"> </v>
          </cell>
          <cell r="E40" t="str">
            <v xml:space="preserve"> </v>
          </cell>
          <cell r="H40" t="str">
            <v xml:space="preserve"> </v>
          </cell>
        </row>
        <row r="41">
          <cell r="A41">
            <v>40</v>
          </cell>
        </row>
        <row r="42">
          <cell r="A42">
            <v>41</v>
          </cell>
        </row>
        <row r="43">
          <cell r="A43">
            <v>42</v>
          </cell>
        </row>
        <row r="44">
          <cell r="A44" t="e">
            <v>#REF!</v>
          </cell>
        </row>
        <row r="45">
          <cell r="A45" t="e">
            <v>#REF!</v>
          </cell>
        </row>
        <row r="46">
          <cell r="A46" t="e">
            <v>#REF!</v>
          </cell>
        </row>
        <row r="47">
          <cell r="A47" t="e">
            <v>#REF!</v>
          </cell>
          <cell r="B47" t="str">
            <v>공사명: PLACARD BATTEN (7,400L)</v>
          </cell>
          <cell r="H47" t="str">
            <v>NO.1-1-00</v>
          </cell>
        </row>
        <row r="48">
          <cell r="A48" t="e">
            <v>#REF!</v>
          </cell>
          <cell r="B48" t="str">
            <v>MACHINE PART</v>
          </cell>
          <cell r="C48" t="str">
            <v>1.5KW x 4P用</v>
          </cell>
          <cell r="D48" t="str">
            <v>SET</v>
          </cell>
          <cell r="E48">
            <v>1</v>
          </cell>
          <cell r="F48" t="str">
            <v xml:space="preserve"> </v>
          </cell>
          <cell r="H48" t="str">
            <v>일위대가-1</v>
          </cell>
        </row>
        <row r="49">
          <cell r="A49" t="e">
            <v>#REF!</v>
          </cell>
          <cell r="B49" t="str">
            <v>AL - DRUM</v>
          </cell>
          <cell r="C49" t="str">
            <v>Ø300 x 4줄</v>
          </cell>
          <cell r="D49" t="str">
            <v>EA</v>
          </cell>
          <cell r="E49">
            <v>1</v>
          </cell>
          <cell r="F49" t="str">
            <v>WIRE POINT 4줄</v>
          </cell>
        </row>
        <row r="50">
          <cell r="A50" t="e">
            <v>#REF!</v>
          </cell>
          <cell r="B50" t="str">
            <v>MACHINE FRAME</v>
          </cell>
          <cell r="C50" t="str">
            <v>1.5KW x 4P用</v>
          </cell>
          <cell r="D50" t="str">
            <v>EA</v>
          </cell>
          <cell r="E50">
            <v>1</v>
          </cell>
          <cell r="F50" t="str">
            <v>MACHINE PART 고정용</v>
          </cell>
        </row>
        <row r="51">
          <cell r="A51" t="e">
            <v>#REF!</v>
          </cell>
          <cell r="B51" t="str">
            <v>BOLT, NUT, W/S, S/W</v>
          </cell>
          <cell r="C51" t="str">
            <v>M16 x 50L</v>
          </cell>
          <cell r="D51" t="str">
            <v>SET</v>
          </cell>
          <cell r="E51">
            <v>6</v>
          </cell>
          <cell r="F51" t="str">
            <v xml:space="preserve">M/C FRME 1SET당 6SET이므로 </v>
          </cell>
        </row>
        <row r="52">
          <cell r="A52" t="e">
            <v>#REF!</v>
          </cell>
          <cell r="B52" t="str">
            <v>VERTICAL ROLLER</v>
          </cell>
          <cell r="C52" t="str">
            <v>Ø200 x 22L</v>
          </cell>
          <cell r="D52" t="str">
            <v>EA</v>
          </cell>
          <cell r="E52">
            <v>3</v>
          </cell>
          <cell r="F52" t="str">
            <v xml:space="preserve">WIRE ROPE 1줄당 1SET이므로 </v>
          </cell>
        </row>
        <row r="53">
          <cell r="A53" t="e">
            <v>#REF!</v>
          </cell>
          <cell r="B53" t="str">
            <v>VERTICAL ROLLER</v>
          </cell>
          <cell r="C53" t="str">
            <v>Ø220 x 35L</v>
          </cell>
          <cell r="D53" t="str">
            <v>EA</v>
          </cell>
          <cell r="E53">
            <v>1</v>
          </cell>
          <cell r="F53" t="str">
            <v xml:space="preserve">WIRE ROPE 1줄당 1SET이므로 </v>
          </cell>
        </row>
        <row r="54">
          <cell r="A54" t="e">
            <v>#REF!</v>
          </cell>
          <cell r="B54" t="str">
            <v>BOLT, NUT, W/S, S/W</v>
          </cell>
          <cell r="C54" t="str">
            <v>M16 x 40L</v>
          </cell>
          <cell r="D54" t="str">
            <v>SET</v>
          </cell>
          <cell r="E54">
            <v>16</v>
          </cell>
          <cell r="F54" t="str">
            <v>VERTICAL ROLLER 1SET당 4SET이므로 4줄x4SET = 16SET</v>
          </cell>
        </row>
        <row r="55">
          <cell r="A55" t="e">
            <v>#REF!</v>
          </cell>
          <cell r="B55" t="str">
            <v>WIRE ROPE</v>
          </cell>
          <cell r="C55" t="str">
            <v>Ø6 x 7 x 19</v>
          </cell>
          <cell r="D55" t="str">
            <v>M</v>
          </cell>
          <cell r="E55">
            <v>62</v>
          </cell>
          <cell r="F55" t="str">
            <v>WIRE 1줄당 (7M+7M)=14M, 14x4줄= 56x1.1(할증10%)=61.6M 약 61.6M</v>
          </cell>
          <cell r="G55" t="str">
            <v>10%</v>
          </cell>
        </row>
        <row r="56">
          <cell r="A56" t="e">
            <v>#REF!</v>
          </cell>
          <cell r="B56" t="str">
            <v>WIRE CLIP</v>
          </cell>
          <cell r="C56" t="str">
            <v>Ø6용</v>
          </cell>
          <cell r="D56" t="str">
            <v>EA</v>
          </cell>
          <cell r="E56">
            <v>16</v>
          </cell>
          <cell r="F56" t="str">
            <v>WIRE 1줄당 4EA이므로, 4EAx4줄= 16EA</v>
          </cell>
          <cell r="G56" t="str">
            <v xml:space="preserve"> </v>
          </cell>
        </row>
        <row r="57">
          <cell r="A57" t="e">
            <v>#REF!</v>
          </cell>
          <cell r="B57" t="str">
            <v>THIMBLE</v>
          </cell>
          <cell r="C57" t="str">
            <v>Ø6용</v>
          </cell>
          <cell r="D57" t="str">
            <v>EA</v>
          </cell>
          <cell r="E57">
            <v>4</v>
          </cell>
          <cell r="F57" t="str">
            <v>WIRE 1줄당 1EA이므로, 1EAx4줄= 4EA</v>
          </cell>
        </row>
        <row r="58">
          <cell r="A58" t="e">
            <v>#REF!</v>
          </cell>
          <cell r="B58" t="str">
            <v>SHACKLE</v>
          </cell>
          <cell r="C58" t="str">
            <v>#10</v>
          </cell>
          <cell r="D58" t="str">
            <v>EA</v>
          </cell>
          <cell r="E58">
            <v>4</v>
          </cell>
          <cell r="F58" t="str">
            <v>WIRE 1줄당 1EA이므로, 1EAx4줄= 4EA</v>
          </cell>
        </row>
        <row r="59">
          <cell r="A59" t="e">
            <v>#REF!</v>
          </cell>
          <cell r="B59" t="str">
            <v>PIPE BAND</v>
          </cell>
          <cell r="C59" t="str">
            <v>Ø48.6 용</v>
          </cell>
          <cell r="D59" t="str">
            <v>EA</v>
          </cell>
          <cell r="E59">
            <v>4</v>
          </cell>
          <cell r="F59" t="str">
            <v>WIRE 1줄당 1EA이므로, 1EAx4줄= 4EA</v>
          </cell>
        </row>
        <row r="60">
          <cell r="A60" t="e">
            <v>#REF!</v>
          </cell>
          <cell r="B60" t="str">
            <v>BOLT,NUT,W/S,S/W</v>
          </cell>
          <cell r="C60" t="str">
            <v>M10 x 30L</v>
          </cell>
          <cell r="D60" t="str">
            <v>SET</v>
          </cell>
          <cell r="E60">
            <v>8</v>
          </cell>
          <cell r="F60" t="str">
            <v>WIRE 1줄당 2EA이므로, 2EAx4줄= 8EA</v>
          </cell>
        </row>
        <row r="61">
          <cell r="A61" t="e">
            <v>#REF!</v>
          </cell>
          <cell r="B61" t="str">
            <v>PIPE</v>
          </cell>
          <cell r="C61" t="str">
            <v>Ø48.6</v>
          </cell>
          <cell r="D61" t="str">
            <v>본</v>
          </cell>
          <cell r="E61">
            <v>2</v>
          </cell>
          <cell r="F61" t="str">
            <v>PIPE 本당 6M이므로 7.4/6= 1.23本  약 2本</v>
          </cell>
        </row>
        <row r="62">
          <cell r="A62" t="e">
            <v>#REF!</v>
          </cell>
          <cell r="B62" t="str">
            <v>PIPE CAP</v>
          </cell>
          <cell r="C62" t="str">
            <v>Ø48.6용</v>
          </cell>
          <cell r="D62" t="str">
            <v>EA</v>
          </cell>
          <cell r="E62">
            <v>2</v>
          </cell>
          <cell r="F62" t="str">
            <v>양끝단 처리</v>
          </cell>
        </row>
        <row r="63">
          <cell r="A63" t="e">
            <v>#REF!</v>
          </cell>
          <cell r="B63" t="str">
            <v>PIPE JOINT</v>
          </cell>
          <cell r="C63" t="str">
            <v>Ø48.6용</v>
          </cell>
          <cell r="D63" t="str">
            <v>EA</v>
          </cell>
          <cell r="E63">
            <v>1</v>
          </cell>
          <cell r="F63" t="str">
            <v>PIPE 2本이므로 연결부분 1SET</v>
          </cell>
          <cell r="G63" t="str">
            <v xml:space="preserve"> </v>
          </cell>
          <cell r="H63" t="str">
            <v xml:space="preserve"> </v>
          </cell>
        </row>
        <row r="64">
          <cell r="A64" t="e">
            <v>#REF!</v>
          </cell>
          <cell r="B64" t="str">
            <v>도 장 비</v>
          </cell>
          <cell r="C64" t="str">
            <v>각 2회</v>
          </cell>
          <cell r="D64" t="str">
            <v>M2</v>
          </cell>
          <cell r="E64">
            <v>8</v>
          </cell>
          <cell r="F64" t="str">
            <v>FRAME(1.4)+ROLLER.22L(1.2x3SET)+ROLLER.35L(1.4)</v>
          </cell>
        </row>
        <row r="65">
          <cell r="F65" t="str">
            <v>+P.BAND(0.2x4SET)+PIPE(1.13) = 8.33M2 약 8M2</v>
          </cell>
        </row>
        <row r="68">
          <cell r="A68" t="e">
            <v>#REF!</v>
          </cell>
        </row>
        <row r="69">
          <cell r="A69" t="e">
            <v>#REF!</v>
          </cell>
          <cell r="B69" t="str">
            <v>공사명: DRAW CURTAIN (8,660L x 3,300H)</v>
          </cell>
          <cell r="H69" t="str">
            <v>NO.1-02-00</v>
          </cell>
        </row>
        <row r="70">
          <cell r="A70" t="e">
            <v>#REF!</v>
          </cell>
          <cell r="B70" t="str">
            <v>소형MOTOR</v>
          </cell>
          <cell r="C70" t="str">
            <v>40W</v>
          </cell>
          <cell r="D70" t="str">
            <v>SET</v>
          </cell>
          <cell r="E70">
            <v>1</v>
          </cell>
          <cell r="F70" t="str">
            <v xml:space="preserve"> </v>
          </cell>
        </row>
        <row r="71">
          <cell r="B71" t="str">
            <v>MOTOR BRACKET</v>
          </cell>
          <cell r="D71" t="str">
            <v>SET</v>
          </cell>
          <cell r="E71">
            <v>1</v>
          </cell>
        </row>
        <row r="72">
          <cell r="B72" t="str">
            <v>REDUCER</v>
          </cell>
          <cell r="C72" t="str">
            <v>15:1</v>
          </cell>
          <cell r="D72" t="str">
            <v>SET</v>
          </cell>
          <cell r="E72">
            <v>1</v>
          </cell>
        </row>
        <row r="73">
          <cell r="B73" t="str">
            <v>S.Q PIPE</v>
          </cell>
          <cell r="C73" t="str">
            <v>ㅁ-50 x 50 x 2.3t</v>
          </cell>
          <cell r="D73" t="str">
            <v>本</v>
          </cell>
          <cell r="E73">
            <v>2</v>
          </cell>
          <cell r="F73" t="str">
            <v>8.66/6M=1.44 약 2本</v>
          </cell>
        </row>
        <row r="74">
          <cell r="B74" t="str">
            <v>AL RAIL</v>
          </cell>
          <cell r="C74" t="str">
            <v>주문 제작</v>
          </cell>
          <cell r="D74" t="str">
            <v>M</v>
          </cell>
          <cell r="E74">
            <v>9</v>
          </cell>
          <cell r="F74" t="str">
            <v>8.66M 약 9M</v>
          </cell>
        </row>
        <row r="75">
          <cell r="B75" t="str">
            <v>DRIVE PULLEY</v>
          </cell>
          <cell r="C75" t="str">
            <v>Ø60</v>
          </cell>
          <cell r="D75" t="str">
            <v>EA</v>
          </cell>
          <cell r="E75">
            <v>1</v>
          </cell>
        </row>
        <row r="76">
          <cell r="B76" t="str">
            <v>ADJUST BRACKET</v>
          </cell>
          <cell r="D76" t="str">
            <v>EA</v>
          </cell>
          <cell r="E76">
            <v>1</v>
          </cell>
        </row>
        <row r="77">
          <cell r="B77" t="str">
            <v>MASTER CARRIER</v>
          </cell>
          <cell r="C77" t="str">
            <v>주문 제작</v>
          </cell>
          <cell r="D77" t="str">
            <v>EA</v>
          </cell>
          <cell r="E77">
            <v>2</v>
          </cell>
          <cell r="F77" t="str">
            <v>좌,우 최선단에</v>
          </cell>
        </row>
        <row r="78">
          <cell r="B78" t="str">
            <v>SINGLE CARRIER</v>
          </cell>
          <cell r="C78" t="str">
            <v>주문 제작</v>
          </cell>
          <cell r="D78" t="str">
            <v>EA</v>
          </cell>
          <cell r="E78">
            <v>44</v>
          </cell>
          <cell r="F78" t="str">
            <v>(8.66/0.2)x2=43.43EA 약 44EA</v>
          </cell>
        </row>
        <row r="79">
          <cell r="B79" t="str">
            <v>ROPE</v>
          </cell>
          <cell r="C79" t="str">
            <v>SUSØ1.6</v>
          </cell>
          <cell r="D79" t="str">
            <v>M</v>
          </cell>
          <cell r="E79">
            <v>17</v>
          </cell>
          <cell r="F79" t="str">
            <v>8.6x2=17.2M</v>
          </cell>
        </row>
        <row r="80">
          <cell r="B80" t="str">
            <v>LIMIT SWITCH</v>
          </cell>
          <cell r="D80" t="str">
            <v>EA</v>
          </cell>
          <cell r="E80">
            <v>1</v>
          </cell>
        </row>
        <row r="81">
          <cell r="B81" t="str">
            <v>CURTAIN</v>
          </cell>
          <cell r="C81" t="str">
            <v>(VELVET선방염지)</v>
          </cell>
          <cell r="D81" t="str">
            <v>M2</v>
          </cell>
          <cell r="E81">
            <v>109</v>
          </cell>
          <cell r="F81" t="str">
            <v>(8.66x할증350%)=30.31, 3.3+가공여유(0.3)=3.6, 30.31x3.6=109.11M2 약 109M2</v>
          </cell>
          <cell r="G81">
            <v>3.5</v>
          </cell>
        </row>
        <row r="82">
          <cell r="B82" t="str">
            <v>PIPE</v>
          </cell>
          <cell r="C82" t="str">
            <v>Ø27.2</v>
          </cell>
          <cell r="D82" t="str">
            <v>本</v>
          </cell>
          <cell r="E82">
            <v>2</v>
          </cell>
          <cell r="F82" t="str">
            <v>8.66/6M=1.44 약 2本</v>
          </cell>
        </row>
        <row r="83">
          <cell r="B83" t="str">
            <v>PIPE CAP</v>
          </cell>
          <cell r="C83" t="str">
            <v>Ø27.2</v>
          </cell>
          <cell r="D83" t="str">
            <v>EA</v>
          </cell>
          <cell r="E83">
            <v>2</v>
          </cell>
          <cell r="F83" t="str">
            <v>양끝단 처리</v>
          </cell>
        </row>
        <row r="84">
          <cell r="B84" t="str">
            <v>PIPE JOINT</v>
          </cell>
          <cell r="C84" t="str">
            <v>Ø27.2</v>
          </cell>
          <cell r="D84" t="str">
            <v>EA</v>
          </cell>
          <cell r="E84">
            <v>1</v>
          </cell>
          <cell r="F84" t="str">
            <v>PIPE 2本이므로 연결부분 1SET</v>
          </cell>
          <cell r="G84" t="str">
            <v xml:space="preserve"> </v>
          </cell>
          <cell r="H84" t="str">
            <v xml:space="preserve"> </v>
          </cell>
        </row>
        <row r="85">
          <cell r="B85" t="str">
            <v>HEAD CURTAIN</v>
          </cell>
          <cell r="C85" t="str">
            <v>(VELVET선방염지)</v>
          </cell>
          <cell r="D85" t="str">
            <v>M2</v>
          </cell>
          <cell r="E85">
            <v>17</v>
          </cell>
          <cell r="F85" t="str">
            <v>(8.66x할증250%)=21.65, 0.5+가공여유(0.3)=0.8, 21.65x0.8=17.32 약 17M2</v>
          </cell>
          <cell r="G85">
            <v>2.5</v>
          </cell>
        </row>
        <row r="86">
          <cell r="B86" t="str">
            <v>도장비</v>
          </cell>
          <cell r="D86" t="str">
            <v>M2</v>
          </cell>
          <cell r="E86">
            <v>2.5</v>
          </cell>
          <cell r="F86" t="str">
            <v>ㅁ50x50 (1.73)+ Ø27.2 (0.73)=약 2.46M2</v>
          </cell>
        </row>
        <row r="88">
          <cell r="E88" t="str">
            <v xml:space="preserve"> </v>
          </cell>
        </row>
        <row r="90">
          <cell r="A90" t="e">
            <v>#REF!</v>
          </cell>
        </row>
        <row r="91">
          <cell r="A91" t="e">
            <v>#REF!</v>
          </cell>
          <cell r="B91" t="str">
            <v xml:space="preserve">공사명 : ROLL SCREEN (4,000L x 3,000H)        </v>
          </cell>
          <cell r="D91" t="str">
            <v xml:space="preserve"> </v>
          </cell>
          <cell r="E91" t="str">
            <v xml:space="preserve"> </v>
          </cell>
          <cell r="F91" t="str">
            <v xml:space="preserve"> </v>
          </cell>
          <cell r="H91" t="str">
            <v>NO.1-03-00</v>
          </cell>
        </row>
        <row r="92">
          <cell r="A92" t="e">
            <v>#REF!</v>
          </cell>
          <cell r="B92" t="str">
            <v>원추형 MOTOR</v>
          </cell>
          <cell r="C92" t="str">
            <v>190W</v>
          </cell>
          <cell r="D92" t="str">
            <v>SET</v>
          </cell>
          <cell r="E92">
            <v>1</v>
          </cell>
          <cell r="F92" t="str">
            <v xml:space="preserve"> </v>
          </cell>
        </row>
        <row r="93">
          <cell r="A93" t="e">
            <v>#REF!</v>
          </cell>
          <cell r="B93" t="str">
            <v>LIMIT SWITCH BOX</v>
          </cell>
          <cell r="C93" t="str">
            <v xml:space="preserve"> </v>
          </cell>
          <cell r="D93" t="str">
            <v>SET</v>
          </cell>
          <cell r="E93">
            <v>1</v>
          </cell>
          <cell r="F93" t="str">
            <v xml:space="preserve"> </v>
          </cell>
        </row>
        <row r="94">
          <cell r="A94" t="e">
            <v>#REF!</v>
          </cell>
          <cell r="B94" t="str">
            <v>BUSHING</v>
          </cell>
          <cell r="C94" t="str">
            <v xml:space="preserve"> </v>
          </cell>
          <cell r="D94" t="str">
            <v>EA</v>
          </cell>
          <cell r="E94">
            <v>2</v>
          </cell>
          <cell r="F94" t="str">
            <v xml:space="preserve">ROLL SCREEN 2곳 </v>
          </cell>
        </row>
        <row r="95">
          <cell r="A95" t="e">
            <v>#REF!</v>
          </cell>
          <cell r="B95" t="str">
            <v>BEARING DIE</v>
          </cell>
          <cell r="C95" t="str">
            <v xml:space="preserve"> </v>
          </cell>
          <cell r="D95" t="str">
            <v>EA</v>
          </cell>
          <cell r="E95">
            <v>2</v>
          </cell>
          <cell r="F95" t="str">
            <v xml:space="preserve"> </v>
          </cell>
        </row>
        <row r="96">
          <cell r="A96" t="e">
            <v>#REF!</v>
          </cell>
          <cell r="B96" t="str">
            <v>주물 PIPE</v>
          </cell>
          <cell r="C96" t="str">
            <v>Ø53</v>
          </cell>
          <cell r="D96" t="str">
            <v>M</v>
          </cell>
          <cell r="E96">
            <v>4</v>
          </cell>
          <cell r="F96" t="str">
            <v xml:space="preserve"> </v>
          </cell>
        </row>
        <row r="97">
          <cell r="A97" t="e">
            <v>#REF!</v>
          </cell>
          <cell r="B97" t="str">
            <v>BALANCE PIPE</v>
          </cell>
          <cell r="C97" t="str">
            <v>Ø27.2</v>
          </cell>
          <cell r="D97" t="str">
            <v>本</v>
          </cell>
          <cell r="E97">
            <v>1</v>
          </cell>
          <cell r="F97" t="str">
            <v xml:space="preserve">1本 = 6M </v>
          </cell>
        </row>
        <row r="98">
          <cell r="A98" t="e">
            <v>#REF!</v>
          </cell>
          <cell r="B98" t="str">
            <v>SCREEN</v>
          </cell>
          <cell r="C98" t="str">
            <v>ULTRA MATE</v>
          </cell>
          <cell r="D98" t="str">
            <v>M2</v>
          </cell>
          <cell r="E98">
            <v>15</v>
          </cell>
          <cell r="F98" t="str">
            <v>4M x (3M+0.8(가공여유)) = 15.2M2 약 15M2</v>
          </cell>
        </row>
        <row r="99">
          <cell r="A99" t="e">
            <v>#REF!</v>
          </cell>
          <cell r="B99" t="str">
            <v>SCREEN BOX A'SSY</v>
          </cell>
          <cell r="C99" t="str">
            <v xml:space="preserve"> </v>
          </cell>
          <cell r="D99" t="str">
            <v>SET</v>
          </cell>
          <cell r="E99">
            <v>1</v>
          </cell>
          <cell r="F99" t="str">
            <v xml:space="preserve"> </v>
          </cell>
        </row>
        <row r="100">
          <cell r="A100" t="e">
            <v>#REF!</v>
          </cell>
          <cell r="B100" t="str">
            <v>도 장 비</v>
          </cell>
          <cell r="C100" t="str">
            <v>각 2회</v>
          </cell>
          <cell r="D100" t="str">
            <v>M2</v>
          </cell>
          <cell r="E100">
            <v>5</v>
          </cell>
          <cell r="F100" t="str">
            <v>BOX(2)+BUSHING.DIE(0.8x2)+PIPE(0.66)+Ø27.2(0.34)= 4.6M2 약 5M2</v>
          </cell>
        </row>
        <row r="101">
          <cell r="A101" t="e">
            <v>#REF!</v>
          </cell>
          <cell r="B101" t="str">
            <v xml:space="preserve"> </v>
          </cell>
          <cell r="C101" t="str">
            <v xml:space="preserve"> </v>
          </cell>
          <cell r="D101" t="str">
            <v xml:space="preserve"> </v>
          </cell>
          <cell r="E101" t="str">
            <v xml:space="preserve"> </v>
          </cell>
          <cell r="F101" t="str">
            <v xml:space="preserve"> </v>
          </cell>
        </row>
        <row r="102">
          <cell r="A102" t="e">
            <v>#REF!</v>
          </cell>
          <cell r="B102" t="str">
            <v xml:space="preserve"> </v>
          </cell>
          <cell r="C102" t="str">
            <v xml:space="preserve"> </v>
          </cell>
          <cell r="D102" t="str">
            <v xml:space="preserve"> </v>
          </cell>
          <cell r="E102" t="str">
            <v xml:space="preserve"> </v>
          </cell>
          <cell r="F102" t="str">
            <v xml:space="preserve"> </v>
          </cell>
        </row>
        <row r="103">
          <cell r="A103" t="e">
            <v>#REF!</v>
          </cell>
        </row>
        <row r="104">
          <cell r="A104" t="e">
            <v>#REF!</v>
          </cell>
        </row>
        <row r="105">
          <cell r="A105" t="e">
            <v>#REF!</v>
          </cell>
        </row>
        <row r="106">
          <cell r="A106" t="e">
            <v>#REF!</v>
          </cell>
        </row>
        <row r="107">
          <cell r="A107" t="e">
            <v>#REF!</v>
          </cell>
        </row>
        <row r="108">
          <cell r="A108" t="e">
            <v>#REF!</v>
          </cell>
        </row>
        <row r="109">
          <cell r="A109" t="e">
            <v>#REF!</v>
          </cell>
        </row>
        <row r="110">
          <cell r="A110" t="e">
            <v>#REF!</v>
          </cell>
        </row>
        <row r="111">
          <cell r="A111" t="e">
            <v>#REF!</v>
          </cell>
        </row>
        <row r="112">
          <cell r="A112" t="e">
            <v>#REF!</v>
          </cell>
        </row>
        <row r="113">
          <cell r="A113" t="e">
            <v>#REF!</v>
          </cell>
          <cell r="B113" t="str">
            <v xml:space="preserve">공사명 : ROLL FLAG  (2,100L x 3,000H)   </v>
          </cell>
          <cell r="G113" t="str">
            <v xml:space="preserve"> </v>
          </cell>
          <cell r="H113" t="str">
            <v>NO.1-04-00</v>
          </cell>
        </row>
        <row r="114">
          <cell r="A114" t="e">
            <v>#REF!</v>
          </cell>
          <cell r="B114" t="str">
            <v>원추형 MOTOR</v>
          </cell>
          <cell r="C114" t="str">
            <v>100W</v>
          </cell>
          <cell r="D114" t="str">
            <v>SET</v>
          </cell>
          <cell r="E114">
            <v>1</v>
          </cell>
          <cell r="F114" t="str">
            <v xml:space="preserve"> </v>
          </cell>
        </row>
        <row r="115">
          <cell r="A115" t="e">
            <v>#REF!</v>
          </cell>
          <cell r="B115" t="str">
            <v>LIMIT SWITCH BOX</v>
          </cell>
          <cell r="C115" t="str">
            <v xml:space="preserve"> </v>
          </cell>
          <cell r="D115" t="str">
            <v>SET</v>
          </cell>
          <cell r="E115">
            <v>1</v>
          </cell>
          <cell r="F115" t="str">
            <v xml:space="preserve"> </v>
          </cell>
        </row>
        <row r="116">
          <cell r="A116" t="e">
            <v>#REF!</v>
          </cell>
          <cell r="B116" t="str">
            <v>BUSHING</v>
          </cell>
          <cell r="C116" t="str">
            <v xml:space="preserve"> </v>
          </cell>
          <cell r="D116" t="str">
            <v>EA</v>
          </cell>
          <cell r="E116">
            <v>2</v>
          </cell>
          <cell r="F116" t="str">
            <v xml:space="preserve">ROLL SCREEN 2곳 </v>
          </cell>
        </row>
        <row r="117">
          <cell r="A117" t="e">
            <v>#REF!</v>
          </cell>
          <cell r="B117" t="str">
            <v>BEARING DIE</v>
          </cell>
          <cell r="C117" t="str">
            <v xml:space="preserve"> </v>
          </cell>
          <cell r="D117" t="str">
            <v>EA</v>
          </cell>
          <cell r="E117">
            <v>2</v>
          </cell>
          <cell r="F117" t="str">
            <v xml:space="preserve"> </v>
          </cell>
        </row>
        <row r="118">
          <cell r="A118" t="e">
            <v>#REF!</v>
          </cell>
          <cell r="B118" t="str">
            <v>주물PIPE</v>
          </cell>
          <cell r="C118" t="str">
            <v>Ø53</v>
          </cell>
          <cell r="D118" t="str">
            <v>M</v>
          </cell>
          <cell r="E118">
            <v>2.1</v>
          </cell>
          <cell r="F118" t="str">
            <v xml:space="preserve"> </v>
          </cell>
        </row>
        <row r="119">
          <cell r="A119" t="e">
            <v>#REF!</v>
          </cell>
          <cell r="B119" t="str">
            <v>BALANCE PIPE</v>
          </cell>
          <cell r="C119" t="str">
            <v>Ø27.2</v>
          </cell>
          <cell r="D119" t="str">
            <v>M</v>
          </cell>
          <cell r="E119">
            <v>2.1</v>
          </cell>
          <cell r="F119" t="str">
            <v xml:space="preserve"> </v>
          </cell>
        </row>
        <row r="120">
          <cell r="A120" t="e">
            <v>#REF!</v>
          </cell>
          <cell r="B120" t="str">
            <v>FLAG</v>
          </cell>
          <cell r="C120" t="str">
            <v>ULTRA-MATE</v>
          </cell>
          <cell r="D120" t="str">
            <v>M2</v>
          </cell>
          <cell r="E120">
            <v>6</v>
          </cell>
          <cell r="F120" t="str">
            <v>2.1M x (3M+0.8(가공여유)) = 5.9M2 약 6M2</v>
          </cell>
        </row>
        <row r="121">
          <cell r="A121" t="e">
            <v>#REF!</v>
          </cell>
          <cell r="B121" t="str">
            <v>씰크 인쇄</v>
          </cell>
          <cell r="C121" t="str">
            <v xml:space="preserve"> </v>
          </cell>
          <cell r="D121" t="str">
            <v>SET</v>
          </cell>
          <cell r="E121">
            <v>1</v>
          </cell>
          <cell r="F121" t="str">
            <v xml:space="preserve"> </v>
          </cell>
        </row>
        <row r="122">
          <cell r="A122" t="e">
            <v>#REF!</v>
          </cell>
          <cell r="B122" t="str">
            <v>FLAG BOX A'SSY</v>
          </cell>
          <cell r="C122" t="str">
            <v xml:space="preserve"> </v>
          </cell>
          <cell r="D122" t="str">
            <v>SET</v>
          </cell>
          <cell r="E122">
            <v>1</v>
          </cell>
          <cell r="F122" t="str">
            <v xml:space="preserve"> </v>
          </cell>
        </row>
        <row r="123">
          <cell r="A123" t="e">
            <v>#REF!</v>
          </cell>
          <cell r="B123" t="str">
            <v>도 장 비</v>
          </cell>
          <cell r="C123" t="str">
            <v>각 2회</v>
          </cell>
          <cell r="D123" t="str">
            <v>M2</v>
          </cell>
          <cell r="E123">
            <v>4</v>
          </cell>
          <cell r="F123" t="str">
            <v>BOX(2)+BUSHING.DIE(0.8x2)+PIPE(0.34)+Ø27.2(0.17)= 4.11M2 약 4M2</v>
          </cell>
        </row>
        <row r="124">
          <cell r="A124" t="e">
            <v>#REF!</v>
          </cell>
          <cell r="F124" t="str">
            <v xml:space="preserve"> </v>
          </cell>
          <cell r="G124" t="str">
            <v xml:space="preserve"> </v>
          </cell>
        </row>
        <row r="125">
          <cell r="A125" t="e">
            <v>#REF!</v>
          </cell>
        </row>
        <row r="126">
          <cell r="A126" t="e">
            <v>#REF!</v>
          </cell>
        </row>
        <row r="127">
          <cell r="A127" t="e">
            <v>#REF!</v>
          </cell>
        </row>
        <row r="128">
          <cell r="A128" t="e">
            <v>#REF!</v>
          </cell>
          <cell r="B128" t="str">
            <v xml:space="preserve"> </v>
          </cell>
          <cell r="C128" t="str">
            <v xml:space="preserve"> </v>
          </cell>
          <cell r="D128" t="str">
            <v xml:space="preserve"> </v>
          </cell>
          <cell r="E128" t="str">
            <v xml:space="preserve"> </v>
          </cell>
        </row>
        <row r="129">
          <cell r="A129" t="e">
            <v>#REF!</v>
          </cell>
        </row>
        <row r="130">
          <cell r="A130" t="e">
            <v>#REF!</v>
          </cell>
        </row>
        <row r="131">
          <cell r="A131" t="e">
            <v>#REF!</v>
          </cell>
        </row>
        <row r="132">
          <cell r="A132" t="e">
            <v>#REF!</v>
          </cell>
          <cell r="B132" t="str">
            <v xml:space="preserve"> </v>
          </cell>
          <cell r="C132" t="str">
            <v xml:space="preserve"> </v>
          </cell>
          <cell r="D132" t="str">
            <v xml:space="preserve"> </v>
          </cell>
          <cell r="E132" t="str">
            <v xml:space="preserve"> </v>
          </cell>
        </row>
        <row r="133">
          <cell r="A133" t="e">
            <v>#REF!</v>
          </cell>
        </row>
        <row r="135">
          <cell r="B135" t="str">
            <v>공사명: COVER CURTAIN (8,800L x 3,500H)</v>
          </cell>
          <cell r="H135" t="str">
            <v>NO.1-05-00</v>
          </cell>
        </row>
        <row r="136">
          <cell r="B136" t="str">
            <v>소형MOTOR</v>
          </cell>
          <cell r="C136" t="str">
            <v>40W</v>
          </cell>
          <cell r="D136" t="str">
            <v>SET</v>
          </cell>
          <cell r="E136">
            <v>1</v>
          </cell>
          <cell r="F136" t="str">
            <v xml:space="preserve"> </v>
          </cell>
        </row>
        <row r="137">
          <cell r="A137" t="e">
            <v>#REF!</v>
          </cell>
          <cell r="B137" t="str">
            <v>MOTOR BRACKET</v>
          </cell>
          <cell r="D137" t="str">
            <v>SET</v>
          </cell>
          <cell r="E137">
            <v>1</v>
          </cell>
        </row>
        <row r="138">
          <cell r="A138" t="e">
            <v>#REF!</v>
          </cell>
          <cell r="B138" t="str">
            <v>REDUCER</v>
          </cell>
          <cell r="C138" t="str">
            <v>15:1</v>
          </cell>
          <cell r="D138" t="str">
            <v>SET</v>
          </cell>
          <cell r="E138">
            <v>1</v>
          </cell>
        </row>
        <row r="139">
          <cell r="A139" t="e">
            <v>#REF!</v>
          </cell>
          <cell r="B139" t="str">
            <v>S.Q PIPE</v>
          </cell>
          <cell r="C139" t="str">
            <v>ㅁ-50 x 50 x 2.3t</v>
          </cell>
          <cell r="D139" t="str">
            <v>本</v>
          </cell>
          <cell r="E139">
            <v>2</v>
          </cell>
          <cell r="F139" t="str">
            <v>8.8/6M=1.46 약 2本</v>
          </cell>
        </row>
        <row r="140">
          <cell r="A140" t="e">
            <v>#REF!</v>
          </cell>
          <cell r="B140" t="str">
            <v>AL RAIL</v>
          </cell>
          <cell r="C140" t="str">
            <v>주문 제작</v>
          </cell>
          <cell r="D140" t="str">
            <v>M</v>
          </cell>
          <cell r="E140">
            <v>9</v>
          </cell>
          <cell r="F140" t="str">
            <v>8.8M 약 9M</v>
          </cell>
        </row>
        <row r="141">
          <cell r="A141" t="e">
            <v>#REF!</v>
          </cell>
          <cell r="B141" t="str">
            <v>DRIVE PULLEY</v>
          </cell>
          <cell r="C141" t="str">
            <v>Ø60</v>
          </cell>
          <cell r="D141" t="str">
            <v>EA</v>
          </cell>
          <cell r="E141">
            <v>1</v>
          </cell>
        </row>
        <row r="142">
          <cell r="A142" t="e">
            <v>#REF!</v>
          </cell>
          <cell r="B142" t="str">
            <v>ADJUST BRACKET</v>
          </cell>
          <cell r="D142" t="str">
            <v>EA</v>
          </cell>
          <cell r="E142">
            <v>1</v>
          </cell>
        </row>
        <row r="143">
          <cell r="A143" t="e">
            <v>#REF!</v>
          </cell>
          <cell r="B143" t="str">
            <v>MASTER CARRIER</v>
          </cell>
          <cell r="C143" t="str">
            <v>주문 제작</v>
          </cell>
          <cell r="D143" t="str">
            <v>EA</v>
          </cell>
          <cell r="E143">
            <v>2</v>
          </cell>
          <cell r="F143" t="str">
            <v>좌,우 최선단에</v>
          </cell>
        </row>
        <row r="144">
          <cell r="A144" t="e">
            <v>#REF!</v>
          </cell>
          <cell r="B144" t="str">
            <v>SINGLE CARRIER</v>
          </cell>
          <cell r="C144" t="str">
            <v>주문 제작</v>
          </cell>
          <cell r="D144" t="str">
            <v>EA</v>
          </cell>
          <cell r="E144">
            <v>44</v>
          </cell>
          <cell r="F144" t="str">
            <v>(8.8/0.2)x2=44EA 약 44EA</v>
          </cell>
        </row>
        <row r="145">
          <cell r="A145" t="e">
            <v>#REF!</v>
          </cell>
          <cell r="B145" t="str">
            <v>ROPE</v>
          </cell>
          <cell r="C145" t="str">
            <v>SUSØ1.6</v>
          </cell>
          <cell r="D145" t="str">
            <v>M</v>
          </cell>
          <cell r="E145">
            <v>18</v>
          </cell>
          <cell r="F145" t="str">
            <v>8.8x2=17.6M 약 18M</v>
          </cell>
        </row>
        <row r="146">
          <cell r="A146" t="e">
            <v>#REF!</v>
          </cell>
          <cell r="B146" t="str">
            <v>LIMIT SWITCH</v>
          </cell>
          <cell r="D146" t="str">
            <v>EA</v>
          </cell>
          <cell r="E146">
            <v>1</v>
          </cell>
        </row>
        <row r="147">
          <cell r="A147" t="e">
            <v>#REF!</v>
          </cell>
          <cell r="B147" t="str">
            <v>LIMIT SWITCH</v>
          </cell>
          <cell r="D147" t="str">
            <v>EA</v>
          </cell>
          <cell r="E147">
            <v>1</v>
          </cell>
        </row>
        <row r="148">
          <cell r="A148" t="e">
            <v>#REF!</v>
          </cell>
          <cell r="B148" t="str">
            <v>CURTAIN</v>
          </cell>
          <cell r="C148" t="str">
            <v>(암막지 선방염)</v>
          </cell>
          <cell r="D148" t="str">
            <v>M2</v>
          </cell>
          <cell r="E148">
            <v>117</v>
          </cell>
          <cell r="F148" t="str">
            <v>(8.8x할증350%)=30.8, 3.5+가공여유(0.3)=3.8, 30.8x3.8=117.04M2 약 117M2</v>
          </cell>
          <cell r="G148">
            <v>3.5</v>
          </cell>
        </row>
        <row r="149">
          <cell r="A149" t="e">
            <v>#REF!</v>
          </cell>
          <cell r="B149" t="str">
            <v>도장비</v>
          </cell>
          <cell r="D149" t="str">
            <v>M2</v>
          </cell>
          <cell r="E149">
            <v>2</v>
          </cell>
          <cell r="F149" t="str">
            <v>PIPE(1.76)=약 2M2</v>
          </cell>
        </row>
        <row r="150">
          <cell r="A150" t="e">
            <v>#REF!</v>
          </cell>
        </row>
        <row r="151">
          <cell r="A151" t="e">
            <v>#REF!</v>
          </cell>
          <cell r="E151" t="str">
            <v xml:space="preserve"> </v>
          </cell>
        </row>
        <row r="152">
          <cell r="A152" t="e">
            <v>#REF!</v>
          </cell>
        </row>
        <row r="153">
          <cell r="F153" t="str">
            <v xml:space="preserve"> </v>
          </cell>
        </row>
        <row r="154">
          <cell r="A154" t="e">
            <v>#REF!</v>
          </cell>
        </row>
        <row r="155">
          <cell r="A155" t="e">
            <v>#REF!</v>
          </cell>
        </row>
        <row r="156">
          <cell r="A156" t="e">
            <v>#REF!</v>
          </cell>
        </row>
        <row r="157">
          <cell r="B157" t="str">
            <v>공사명:WINDOW DARKEN CURTAIN(4,050L x 3,500H)</v>
          </cell>
          <cell r="H157" t="str">
            <v>NO.1-06-00</v>
          </cell>
        </row>
        <row r="158">
          <cell r="B158" t="str">
            <v>소형 MOTOR</v>
          </cell>
          <cell r="C158" t="str">
            <v>25W</v>
          </cell>
          <cell r="D158" t="str">
            <v>SET</v>
          </cell>
          <cell r="E158">
            <v>1</v>
          </cell>
          <cell r="F158" t="str">
            <v xml:space="preserve"> </v>
          </cell>
        </row>
        <row r="159">
          <cell r="A159" t="e">
            <v>#REF!</v>
          </cell>
          <cell r="B159" t="str">
            <v>MOTOR BRACKET</v>
          </cell>
          <cell r="D159" t="str">
            <v>SET</v>
          </cell>
          <cell r="E159">
            <v>1</v>
          </cell>
        </row>
        <row r="160">
          <cell r="A160" t="e">
            <v>#REF!</v>
          </cell>
          <cell r="B160" t="str">
            <v>REDUCER</v>
          </cell>
          <cell r="C160" t="str">
            <v>15:1</v>
          </cell>
          <cell r="D160" t="str">
            <v>SET</v>
          </cell>
          <cell r="E160">
            <v>1</v>
          </cell>
        </row>
        <row r="161">
          <cell r="A161" t="e">
            <v>#REF!</v>
          </cell>
          <cell r="B161" t="str">
            <v>S.Q PIPE</v>
          </cell>
          <cell r="C161" t="str">
            <v>ㅁ-50 x 50 x 2.3t</v>
          </cell>
          <cell r="D161" t="str">
            <v>本</v>
          </cell>
          <cell r="E161">
            <v>2</v>
          </cell>
          <cell r="F161" t="str">
            <v>4.05/6M=0.675M 약 1本</v>
          </cell>
        </row>
        <row r="162">
          <cell r="A162" t="e">
            <v>#REF!</v>
          </cell>
          <cell r="B162" t="str">
            <v>AL RAIL</v>
          </cell>
          <cell r="C162" t="str">
            <v>주문 제작</v>
          </cell>
          <cell r="D162" t="str">
            <v>M</v>
          </cell>
          <cell r="E162">
            <v>4</v>
          </cell>
          <cell r="F162" t="str">
            <v>4.05M 약 4M</v>
          </cell>
        </row>
        <row r="163">
          <cell r="A163" t="e">
            <v>#REF!</v>
          </cell>
          <cell r="B163" t="str">
            <v>DRIVE PULLEY</v>
          </cell>
          <cell r="C163" t="str">
            <v>Ø60</v>
          </cell>
          <cell r="D163" t="str">
            <v>EA</v>
          </cell>
          <cell r="E163">
            <v>1</v>
          </cell>
        </row>
        <row r="164">
          <cell r="A164" t="e">
            <v>#REF!</v>
          </cell>
          <cell r="B164" t="str">
            <v>ADJUST BRACKET</v>
          </cell>
          <cell r="D164" t="str">
            <v>EA</v>
          </cell>
          <cell r="E164">
            <v>1</v>
          </cell>
        </row>
        <row r="165">
          <cell r="A165" t="e">
            <v>#REF!</v>
          </cell>
          <cell r="B165" t="str">
            <v>MASTER CARRIER</v>
          </cell>
          <cell r="C165" t="str">
            <v>주문 제작</v>
          </cell>
          <cell r="D165" t="str">
            <v>EA</v>
          </cell>
          <cell r="E165">
            <v>2</v>
          </cell>
          <cell r="F165" t="str">
            <v>좌,우 최선단에</v>
          </cell>
        </row>
        <row r="166">
          <cell r="A166" t="e">
            <v>#REF!</v>
          </cell>
          <cell r="B166" t="str">
            <v>SINGLE CARRIER</v>
          </cell>
          <cell r="C166" t="str">
            <v>주문 제작</v>
          </cell>
          <cell r="D166" t="str">
            <v>EA</v>
          </cell>
          <cell r="E166">
            <v>20</v>
          </cell>
          <cell r="F166" t="str">
            <v>(4.05/0.2)x2=20.25EA 약 20EA</v>
          </cell>
        </row>
        <row r="167">
          <cell r="A167" t="e">
            <v>#REF!</v>
          </cell>
          <cell r="B167" t="str">
            <v>ROPE</v>
          </cell>
          <cell r="C167" t="str">
            <v>SUSØ1.6</v>
          </cell>
          <cell r="D167" t="str">
            <v>M</v>
          </cell>
          <cell r="E167">
            <v>8</v>
          </cell>
          <cell r="F167" t="str">
            <v>4.05x2=8.1M 약 8M</v>
          </cell>
        </row>
        <row r="168">
          <cell r="A168" t="e">
            <v>#REF!</v>
          </cell>
          <cell r="B168" t="str">
            <v>LIMIT SWITCH</v>
          </cell>
          <cell r="D168" t="str">
            <v>EA</v>
          </cell>
          <cell r="E168">
            <v>1</v>
          </cell>
        </row>
        <row r="169">
          <cell r="A169" t="e">
            <v>#REF!</v>
          </cell>
          <cell r="B169" t="str">
            <v>CURTAIN</v>
          </cell>
          <cell r="C169" t="str">
            <v>(암막지 선방염)</v>
          </cell>
          <cell r="D169" t="str">
            <v>M2</v>
          </cell>
          <cell r="E169">
            <v>54</v>
          </cell>
          <cell r="F169" t="str">
            <v>(4.05x할증350%)=14.175, 3.5+가공여유(0.3)=3.8, 14.175x3.8=53.865 약 54M2</v>
          </cell>
          <cell r="G169">
            <v>3.5</v>
          </cell>
        </row>
        <row r="170">
          <cell r="A170" t="e">
            <v>#REF!</v>
          </cell>
          <cell r="B170" t="str">
            <v>도장비</v>
          </cell>
          <cell r="D170" t="str">
            <v>M2</v>
          </cell>
          <cell r="E170">
            <v>1</v>
          </cell>
          <cell r="F170" t="str">
            <v>PIPE(0.8)=약 1M2</v>
          </cell>
        </row>
        <row r="171">
          <cell r="A171" t="e">
            <v>#REF!</v>
          </cell>
        </row>
        <row r="172">
          <cell r="A172" t="e">
            <v>#REF!</v>
          </cell>
          <cell r="E172" t="str">
            <v xml:space="preserve"> </v>
          </cell>
        </row>
        <row r="173">
          <cell r="A173" t="e">
            <v>#REF!</v>
          </cell>
        </row>
        <row r="174">
          <cell r="A174" t="e">
            <v>#REF!</v>
          </cell>
        </row>
        <row r="175">
          <cell r="A175" t="e">
            <v>#REF!</v>
          </cell>
        </row>
        <row r="176">
          <cell r="A176" t="e">
            <v>#REF!</v>
          </cell>
          <cell r="F176" t="str">
            <v xml:space="preserve"> </v>
          </cell>
        </row>
        <row r="177">
          <cell r="A177" t="e">
            <v>#REF!</v>
          </cell>
        </row>
        <row r="178">
          <cell r="A178" t="e">
            <v>#REF!</v>
          </cell>
        </row>
        <row r="179">
          <cell r="A179" t="e">
            <v>#REF!</v>
          </cell>
          <cell r="B179" t="str">
            <v>공사명:DOOR DARKEN CURTAIN(4,050L x 3,500H)</v>
          </cell>
          <cell r="H179" t="str">
            <v>NO.1-07-00</v>
          </cell>
        </row>
        <row r="180">
          <cell r="A180" t="e">
            <v>#REF!</v>
          </cell>
          <cell r="B180" t="str">
            <v>S.Q PIPE</v>
          </cell>
          <cell r="C180" t="str">
            <v>ㅁ-50 x 50 x 2.3t</v>
          </cell>
          <cell r="D180" t="str">
            <v>本</v>
          </cell>
          <cell r="E180">
            <v>1</v>
          </cell>
          <cell r="F180" t="str">
            <v>4.05/6M=0.675M 약 1本</v>
          </cell>
        </row>
        <row r="181">
          <cell r="A181" t="e">
            <v>#REF!</v>
          </cell>
          <cell r="B181" t="str">
            <v>AL RAIL</v>
          </cell>
          <cell r="C181" t="str">
            <v>주문 제작</v>
          </cell>
          <cell r="D181" t="str">
            <v>M</v>
          </cell>
          <cell r="E181">
            <v>4</v>
          </cell>
          <cell r="F181" t="str">
            <v>4.05M 약 4M</v>
          </cell>
        </row>
        <row r="182">
          <cell r="A182" t="e">
            <v>#REF!</v>
          </cell>
          <cell r="B182" t="str">
            <v>MASTER CARRIER</v>
          </cell>
          <cell r="C182" t="str">
            <v>주문 제작</v>
          </cell>
          <cell r="D182" t="str">
            <v>EA</v>
          </cell>
          <cell r="E182">
            <v>2</v>
          </cell>
          <cell r="F182" t="str">
            <v>좌,우 최선단에</v>
          </cell>
        </row>
        <row r="183">
          <cell r="A183" t="e">
            <v>#REF!</v>
          </cell>
          <cell r="B183" t="str">
            <v>SINGLE CARRIER</v>
          </cell>
          <cell r="C183" t="str">
            <v>주문 제작</v>
          </cell>
          <cell r="D183" t="str">
            <v>EA</v>
          </cell>
          <cell r="E183">
            <v>20</v>
          </cell>
          <cell r="F183" t="str">
            <v>(4.05/0.2)x2=20.25EA 약 20EA</v>
          </cell>
        </row>
        <row r="184">
          <cell r="A184" t="e">
            <v>#REF!</v>
          </cell>
          <cell r="B184" t="str">
            <v>CURTAIN</v>
          </cell>
          <cell r="C184" t="str">
            <v>(암막지 선방염)</v>
          </cell>
          <cell r="D184" t="str">
            <v>M2</v>
          </cell>
          <cell r="E184">
            <v>54</v>
          </cell>
          <cell r="F184" t="str">
            <v>(4.05x할증350%)=14.175, 3.5+가공여유(0.3)=3.8, 14.175x3.8=53.865 약 54M2</v>
          </cell>
          <cell r="G184">
            <v>3.5</v>
          </cell>
        </row>
        <row r="185">
          <cell r="A185" t="e">
            <v>#REF!</v>
          </cell>
          <cell r="B185" t="str">
            <v>도장비</v>
          </cell>
          <cell r="D185" t="str">
            <v>M2</v>
          </cell>
          <cell r="E185">
            <v>1</v>
          </cell>
          <cell r="F185" t="str">
            <v>PIPE(0.8)=약 1M2</v>
          </cell>
        </row>
        <row r="186">
          <cell r="A186" t="e">
            <v>#REF!</v>
          </cell>
        </row>
        <row r="187">
          <cell r="A187" t="e">
            <v>#REF!</v>
          </cell>
          <cell r="E187" t="str">
            <v xml:space="preserve"> </v>
          </cell>
        </row>
        <row r="191">
          <cell r="F191" t="str">
            <v xml:space="preserve"> </v>
          </cell>
        </row>
        <row r="193">
          <cell r="A193" t="e">
            <v>#REF!</v>
          </cell>
        </row>
        <row r="194">
          <cell r="A194" t="e">
            <v>#REF!</v>
          </cell>
        </row>
        <row r="195">
          <cell r="A195" t="e">
            <v>#REF!</v>
          </cell>
        </row>
        <row r="196">
          <cell r="A196" t="e">
            <v>#REF!</v>
          </cell>
        </row>
        <row r="198">
          <cell r="A198" t="e">
            <v>#REF!</v>
          </cell>
        </row>
        <row r="199">
          <cell r="A199" t="e">
            <v>#REF!</v>
          </cell>
        </row>
        <row r="200">
          <cell r="A200" t="e">
            <v>#REF!</v>
          </cell>
          <cell r="F200" t="str">
            <v>293KG=0.293TON</v>
          </cell>
        </row>
        <row r="201">
          <cell r="A201" t="e">
            <v>#REF!</v>
          </cell>
          <cell r="B201" t="str">
            <v>공사명:GRID IRON(8,600L x 900D)</v>
          </cell>
          <cell r="H201" t="str">
            <v>NO.1-08-00</v>
          </cell>
        </row>
        <row r="202">
          <cell r="A202" t="e">
            <v>#REF!</v>
          </cell>
          <cell r="B202" t="str">
            <v>CHANNEL</v>
          </cell>
          <cell r="C202" t="str">
            <v xml:space="preserve">[-100 x 50 x 5t </v>
          </cell>
          <cell r="D202" t="str">
            <v>KG</v>
          </cell>
          <cell r="E202">
            <v>275</v>
          </cell>
          <cell r="F202" t="str">
            <v>(8.6x2)+(0.9x12)=28M+(할증5%)=29.4M</v>
          </cell>
          <cell r="G202">
            <v>0.05</v>
          </cell>
        </row>
        <row r="203">
          <cell r="A203" t="e">
            <v>#REF!</v>
          </cell>
          <cell r="B203" t="str">
            <v xml:space="preserve"> </v>
          </cell>
          <cell r="C203" t="str">
            <v xml:space="preserve"> </v>
          </cell>
          <cell r="D203" t="str">
            <v xml:space="preserve"> </v>
          </cell>
          <cell r="E203" t="str">
            <v xml:space="preserve"> </v>
          </cell>
          <cell r="F203" t="str">
            <v>=29.4x9.36KG/M= 275.18KG 약 275KG</v>
          </cell>
        </row>
        <row r="204">
          <cell r="A204" t="e">
            <v>#REF!</v>
          </cell>
          <cell r="B204" t="str">
            <v>ROUND BAR</v>
          </cell>
          <cell r="C204" t="str">
            <v>Ø19</v>
          </cell>
          <cell r="D204" t="str">
            <v>KG</v>
          </cell>
          <cell r="E204">
            <v>18</v>
          </cell>
          <cell r="F204" t="str">
            <v xml:space="preserve">HANGER POINT 8곳,8x1M=8x2.23KG = 17.84KG </v>
          </cell>
        </row>
        <row r="205">
          <cell r="A205" t="e">
            <v>#REF!</v>
          </cell>
          <cell r="B205" t="str">
            <v>TURNBUCKLE</v>
          </cell>
          <cell r="C205" t="str">
            <v>W5/8" x 300</v>
          </cell>
          <cell r="D205" t="str">
            <v>EA</v>
          </cell>
          <cell r="E205">
            <v>8</v>
          </cell>
          <cell r="F205" t="str">
            <v>HANGER POINT</v>
          </cell>
        </row>
        <row r="206">
          <cell r="A206" t="e">
            <v>#REF!</v>
          </cell>
          <cell r="B206" t="str">
            <v>SHACKLE</v>
          </cell>
          <cell r="C206" t="str">
            <v xml:space="preserve">W5/8" </v>
          </cell>
          <cell r="D206" t="str">
            <v>EA</v>
          </cell>
          <cell r="E206">
            <v>16</v>
          </cell>
          <cell r="F206" t="str">
            <v>1PONT당 2EA씩이므로 8x2 = 16EA</v>
          </cell>
        </row>
        <row r="207">
          <cell r="A207" t="e">
            <v>#REF!</v>
          </cell>
          <cell r="B207" t="str">
            <v>HANGER BRACKET</v>
          </cell>
          <cell r="D207" t="str">
            <v>EA</v>
          </cell>
          <cell r="E207">
            <v>8</v>
          </cell>
          <cell r="F207" t="str">
            <v>천정부분 HANGER POINT</v>
          </cell>
        </row>
        <row r="208">
          <cell r="A208" t="e">
            <v>#REF!</v>
          </cell>
          <cell r="B208" t="str">
            <v>HANGER PLATE</v>
          </cell>
          <cell r="C208" t="str">
            <v>PL 9tx200x75</v>
          </cell>
          <cell r="D208" t="str">
            <v>EA</v>
          </cell>
          <cell r="E208">
            <v>8</v>
          </cell>
          <cell r="F208" t="str">
            <v>GRID 부분 HANGER POINT</v>
          </cell>
        </row>
        <row r="209">
          <cell r="A209" t="e">
            <v>#REF!</v>
          </cell>
          <cell r="B209" t="str">
            <v>도 장 비</v>
          </cell>
          <cell r="C209" t="str">
            <v>각 2회</v>
          </cell>
          <cell r="D209" t="str">
            <v>M2</v>
          </cell>
          <cell r="E209">
            <v>21</v>
          </cell>
          <cell r="F209" t="str">
            <v>CH-100(29x0.6)+ROUND BAR(8x0.1)++T'ASSY(8x0.3)=20.6 약 21M2</v>
          </cell>
        </row>
        <row r="210">
          <cell r="A210" t="e">
            <v>#REF!</v>
          </cell>
          <cell r="B210" t="str">
            <v xml:space="preserve"> </v>
          </cell>
          <cell r="C210" t="str">
            <v xml:space="preserve"> </v>
          </cell>
          <cell r="D210" t="str">
            <v xml:space="preserve"> </v>
          </cell>
          <cell r="E210" t="str">
            <v xml:space="preserve"> </v>
          </cell>
        </row>
        <row r="211">
          <cell r="B211" t="str">
            <v xml:space="preserve"> </v>
          </cell>
          <cell r="C211" t="str">
            <v xml:space="preserve"> </v>
          </cell>
          <cell r="D211" t="str">
            <v xml:space="preserve"> </v>
          </cell>
          <cell r="E211" t="str">
            <v xml:space="preserve"> </v>
          </cell>
        </row>
        <row r="218">
          <cell r="A218" t="e">
            <v>#REF!</v>
          </cell>
        </row>
        <row r="219">
          <cell r="A219" t="e">
            <v>#REF!</v>
          </cell>
        </row>
        <row r="220">
          <cell r="A220" t="e">
            <v>#REF!</v>
          </cell>
        </row>
        <row r="221">
          <cell r="A221" t="e">
            <v>#REF!</v>
          </cell>
        </row>
        <row r="222">
          <cell r="A222" t="e">
            <v>#REF!</v>
          </cell>
        </row>
        <row r="223">
          <cell r="B223" t="str">
            <v>공사명 : CONTROL PANEL</v>
          </cell>
          <cell r="D223" t="str">
            <v xml:space="preserve"> </v>
          </cell>
          <cell r="E223" t="str">
            <v xml:space="preserve"> </v>
          </cell>
          <cell r="F223" t="str">
            <v xml:space="preserve"> </v>
          </cell>
          <cell r="H223" t="str">
            <v>NO.1-09-00</v>
          </cell>
        </row>
        <row r="224">
          <cell r="A224" t="e">
            <v>#REF!</v>
          </cell>
          <cell r="B224" t="str">
            <v>PANEL</v>
          </cell>
          <cell r="C224" t="str">
            <v>800Lx1200Hx250D</v>
          </cell>
          <cell r="D224" t="str">
            <v>SET</v>
          </cell>
          <cell r="E224">
            <v>1</v>
          </cell>
          <cell r="F224" t="str">
            <v xml:space="preserve"> </v>
          </cell>
        </row>
        <row r="225">
          <cell r="B225" t="str">
            <v>MAIN N.F.B</v>
          </cell>
          <cell r="C225" t="str">
            <v>3P 20A</v>
          </cell>
          <cell r="D225" t="str">
            <v>EA</v>
          </cell>
          <cell r="E225">
            <v>1</v>
          </cell>
          <cell r="F225" t="str">
            <v xml:space="preserve"> </v>
          </cell>
        </row>
        <row r="226">
          <cell r="A226" t="e">
            <v>#REF!</v>
          </cell>
          <cell r="B226" t="str">
            <v>N.F.B</v>
          </cell>
          <cell r="C226" t="str">
            <v>3P 30AF/10AT</v>
          </cell>
          <cell r="D226" t="str">
            <v>EA</v>
          </cell>
          <cell r="E226">
            <v>1</v>
          </cell>
          <cell r="F226" t="str">
            <v>1.5KW 1회로 이므로</v>
          </cell>
        </row>
        <row r="227">
          <cell r="A227" t="e">
            <v>#REF!</v>
          </cell>
          <cell r="B227" t="str">
            <v>N.F.B</v>
          </cell>
          <cell r="C227" t="str">
            <v>2P 5A</v>
          </cell>
          <cell r="D227" t="str">
            <v>EA</v>
          </cell>
          <cell r="E227">
            <v>10</v>
          </cell>
          <cell r="F227" t="str">
            <v>25W x 6회로, 40W x 2회로, 100W x 1회로, 190W x 1회로= 10회로이므로</v>
          </cell>
        </row>
        <row r="228">
          <cell r="A228" t="e">
            <v>#REF!</v>
          </cell>
          <cell r="B228" t="str">
            <v xml:space="preserve">N.F.B(MACHINE OP') </v>
          </cell>
          <cell r="C228" t="str">
            <v>2P 5A</v>
          </cell>
          <cell r="D228" t="str">
            <v>EA</v>
          </cell>
          <cell r="E228">
            <v>1</v>
          </cell>
          <cell r="F228" t="str">
            <v xml:space="preserve"> </v>
          </cell>
        </row>
        <row r="229">
          <cell r="B229" t="str">
            <v>MAGNETIC S/W</v>
          </cell>
          <cell r="C229" t="str">
            <v>SMO - 15</v>
          </cell>
          <cell r="D229" t="str">
            <v>EA</v>
          </cell>
          <cell r="E229">
            <v>2</v>
          </cell>
          <cell r="F229" t="str">
            <v>1회로 (1.5KW이하) x 2EA씩 (정.역회전)</v>
          </cell>
        </row>
        <row r="230">
          <cell r="A230" t="e">
            <v>#REF!</v>
          </cell>
          <cell r="B230" t="str">
            <v>전  선</v>
          </cell>
          <cell r="C230" t="str">
            <v>UL #24</v>
          </cell>
          <cell r="D230" t="str">
            <v>M</v>
          </cell>
          <cell r="E230">
            <v>10</v>
          </cell>
          <cell r="F230" t="str">
            <v xml:space="preserve"> </v>
          </cell>
        </row>
        <row r="231">
          <cell r="A231" t="e">
            <v>#REF!</v>
          </cell>
          <cell r="B231" t="str">
            <v>PILOT LAMP</v>
          </cell>
          <cell r="C231" t="str">
            <v xml:space="preserve"> </v>
          </cell>
          <cell r="D231" t="str">
            <v>EA</v>
          </cell>
          <cell r="E231">
            <v>2</v>
          </cell>
          <cell r="F231" t="str">
            <v>POWER용 1EA, OPERATION용 1EA</v>
          </cell>
        </row>
        <row r="232">
          <cell r="B232" t="str">
            <v>T.H</v>
          </cell>
          <cell r="D232" t="str">
            <v>EA</v>
          </cell>
          <cell r="E232">
            <v>1</v>
          </cell>
          <cell r="F232" t="str">
            <v>회로당 1EA씩 x 1회로</v>
          </cell>
        </row>
        <row r="233">
          <cell r="A233" t="e">
            <v>#REF!</v>
          </cell>
          <cell r="B233" t="str">
            <v>POWER RELAY</v>
          </cell>
          <cell r="C233" t="str">
            <v>4a4b</v>
          </cell>
          <cell r="D233" t="str">
            <v>EA</v>
          </cell>
          <cell r="E233">
            <v>20</v>
          </cell>
          <cell r="F233" t="str">
            <v>회로당 2EA씩 x 10회로</v>
          </cell>
        </row>
        <row r="234">
          <cell r="A234" t="e">
            <v>#REF!</v>
          </cell>
          <cell r="B234" t="str">
            <v>RELAY</v>
          </cell>
          <cell r="C234" t="str">
            <v>DC 24V 14PIN</v>
          </cell>
          <cell r="D234" t="str">
            <v>EA</v>
          </cell>
          <cell r="E234">
            <v>2</v>
          </cell>
          <cell r="F234" t="str">
            <v>회로당 2EA씩 x 1회로</v>
          </cell>
        </row>
        <row r="235">
          <cell r="A235" t="e">
            <v>#REF!</v>
          </cell>
          <cell r="B235" t="str">
            <v>RELAY SOCKET</v>
          </cell>
          <cell r="C235" t="str">
            <v>DC 24V 14PIN</v>
          </cell>
          <cell r="D235" t="str">
            <v>EA</v>
          </cell>
          <cell r="E235">
            <v>2</v>
          </cell>
          <cell r="F235" t="str">
            <v>회로당 2EA씩 x 1회로</v>
          </cell>
          <cell r="G235" t="str">
            <v xml:space="preserve"> </v>
          </cell>
        </row>
        <row r="236">
          <cell r="A236" t="e">
            <v>#REF!</v>
          </cell>
          <cell r="B236" t="str">
            <v>FUSE/SOCKET</v>
          </cell>
          <cell r="C236" t="str">
            <v xml:space="preserve"> </v>
          </cell>
          <cell r="D236" t="str">
            <v>EA</v>
          </cell>
          <cell r="E236">
            <v>3</v>
          </cell>
          <cell r="F236" t="str">
            <v>3상 이므로</v>
          </cell>
        </row>
        <row r="237">
          <cell r="A237" t="e">
            <v>#REF!</v>
          </cell>
          <cell r="B237" t="str">
            <v>TRANS</v>
          </cell>
          <cell r="C237" t="str">
            <v>250W 380/220,110,24V</v>
          </cell>
          <cell r="D237" t="str">
            <v>SET</v>
          </cell>
          <cell r="E237">
            <v>1</v>
          </cell>
        </row>
        <row r="238">
          <cell r="A238" t="e">
            <v>#REF!</v>
          </cell>
          <cell r="B238" t="str">
            <v>TERMINAL &amp; BLOCK</v>
          </cell>
          <cell r="C238" t="str">
            <v>20A</v>
          </cell>
          <cell r="D238" t="str">
            <v>EA</v>
          </cell>
          <cell r="E238">
            <v>44</v>
          </cell>
          <cell r="F238" t="str">
            <v>11CIR'x4EA=44EA (POWER)</v>
          </cell>
        </row>
        <row r="239">
          <cell r="A239" t="e">
            <v>#REF!</v>
          </cell>
          <cell r="B239" t="str">
            <v>TERMINAL &amp; BLOCK</v>
          </cell>
          <cell r="C239" t="str">
            <v>10A</v>
          </cell>
          <cell r="D239" t="str">
            <v>EA</v>
          </cell>
          <cell r="E239">
            <v>66</v>
          </cell>
          <cell r="F239" t="str">
            <v>11CIR'x6EA=66EA (OPERATION)</v>
          </cell>
        </row>
        <row r="240">
          <cell r="B240" t="str">
            <v>TERMINAL &amp; TUBE</v>
          </cell>
          <cell r="C240" t="str">
            <v>3.5sq</v>
          </cell>
          <cell r="D240" t="str">
            <v>SET</v>
          </cell>
          <cell r="E240">
            <v>88</v>
          </cell>
          <cell r="F240" t="str">
            <v xml:space="preserve"> </v>
          </cell>
        </row>
        <row r="241">
          <cell r="A241" t="e">
            <v>#REF!</v>
          </cell>
          <cell r="B241" t="str">
            <v>TERMINAL &amp; TUBE</v>
          </cell>
          <cell r="C241" t="str">
            <v>1.25sq</v>
          </cell>
          <cell r="D241" t="str">
            <v>SET</v>
          </cell>
          <cell r="E241">
            <v>132</v>
          </cell>
          <cell r="F241" t="str">
            <v xml:space="preserve"> </v>
          </cell>
        </row>
        <row r="242">
          <cell r="A242" t="e">
            <v>#REF!</v>
          </cell>
          <cell r="B242" t="str">
            <v>전   선</v>
          </cell>
          <cell r="C242" t="str">
            <v>IV 3.5sq</v>
          </cell>
          <cell r="D242" t="str">
            <v>M</v>
          </cell>
          <cell r="E242">
            <v>88</v>
          </cell>
          <cell r="F242" t="str">
            <v>회로당2M x (4가닥 x11회로)=88M</v>
          </cell>
        </row>
        <row r="243">
          <cell r="A243" t="e">
            <v>#REF!</v>
          </cell>
          <cell r="B243" t="str">
            <v>전   선</v>
          </cell>
          <cell r="C243" t="str">
            <v>IV 1.25sq</v>
          </cell>
          <cell r="D243" t="str">
            <v>M</v>
          </cell>
          <cell r="E243">
            <v>88</v>
          </cell>
          <cell r="F243" t="str">
            <v>회로당2M x (4가닥 x11회로)=88M</v>
          </cell>
          <cell r="H243" t="str">
            <v xml:space="preserve"> </v>
          </cell>
        </row>
        <row r="245">
          <cell r="A245" t="e">
            <v>#REF!</v>
          </cell>
          <cell r="B245" t="str">
            <v>공사명: CONTROL BOARD</v>
          </cell>
          <cell r="H245" t="str">
            <v>NO.1-10-00</v>
          </cell>
        </row>
        <row r="246">
          <cell r="A246" t="e">
            <v>#REF!</v>
          </cell>
          <cell r="B246" t="str">
            <v>CONTROL BOARD</v>
          </cell>
          <cell r="C246" t="str">
            <v>325x350x80</v>
          </cell>
          <cell r="D246" t="str">
            <v>SET</v>
          </cell>
          <cell r="E246">
            <v>1</v>
          </cell>
          <cell r="F246" t="str">
            <v>도면 참조</v>
          </cell>
        </row>
        <row r="247">
          <cell r="A247" t="e">
            <v>#REF!</v>
          </cell>
          <cell r="B247" t="str">
            <v>PILOT LAMP</v>
          </cell>
          <cell r="C247" t="str">
            <v>Ø16</v>
          </cell>
          <cell r="D247" t="str">
            <v>EA</v>
          </cell>
          <cell r="E247">
            <v>1</v>
          </cell>
          <cell r="F247" t="str">
            <v>도면 참조</v>
          </cell>
        </row>
        <row r="248">
          <cell r="A248" t="e">
            <v>#REF!</v>
          </cell>
          <cell r="B248" t="str">
            <v>KEY S/W</v>
          </cell>
          <cell r="C248" t="str">
            <v xml:space="preserve"> </v>
          </cell>
          <cell r="D248" t="str">
            <v>EA</v>
          </cell>
          <cell r="E248">
            <v>1</v>
          </cell>
          <cell r="F248" t="str">
            <v>도면 참조</v>
          </cell>
          <cell r="G248" t="str">
            <v xml:space="preserve"> </v>
          </cell>
        </row>
        <row r="249">
          <cell r="A249" t="e">
            <v>#REF!</v>
          </cell>
          <cell r="B249" t="str">
            <v>EMERGENCY S/W</v>
          </cell>
          <cell r="C249" t="str">
            <v>Ø25</v>
          </cell>
          <cell r="D249" t="str">
            <v>EA</v>
          </cell>
          <cell r="E249">
            <v>1</v>
          </cell>
          <cell r="F249" t="str">
            <v>도면 참조</v>
          </cell>
        </row>
        <row r="250">
          <cell r="A250" t="e">
            <v>#REF!</v>
          </cell>
          <cell r="B250" t="str">
            <v>선 택 S/W</v>
          </cell>
          <cell r="C250" t="str">
            <v xml:space="preserve">Ø16 </v>
          </cell>
          <cell r="D250" t="str">
            <v>EA</v>
          </cell>
          <cell r="E250">
            <v>11</v>
          </cell>
          <cell r="F250" t="str">
            <v>도면 참조</v>
          </cell>
        </row>
        <row r="251">
          <cell r="A251" t="e">
            <v>#REF!</v>
          </cell>
          <cell r="B251" t="str">
            <v>PUSH BUTTON S/W</v>
          </cell>
          <cell r="C251" t="str">
            <v xml:space="preserve">Ø16 </v>
          </cell>
          <cell r="D251" t="str">
            <v>EA</v>
          </cell>
          <cell r="E251">
            <v>33</v>
          </cell>
          <cell r="F251" t="str">
            <v>11회로 x 3EA = 33EA</v>
          </cell>
        </row>
        <row r="252">
          <cell r="A252" t="e">
            <v>#REF!</v>
          </cell>
          <cell r="B252" t="str">
            <v>TERMINAL BLOCK</v>
          </cell>
          <cell r="C252" t="str">
            <v>20A</v>
          </cell>
          <cell r="D252" t="str">
            <v>EA</v>
          </cell>
          <cell r="E252">
            <v>33</v>
          </cell>
          <cell r="F252" t="str">
            <v>11회로 x3EA = 33EA</v>
          </cell>
        </row>
        <row r="253">
          <cell r="A253" t="e">
            <v>#REF!</v>
          </cell>
          <cell r="B253" t="str">
            <v xml:space="preserve"> </v>
          </cell>
          <cell r="D253" t="str">
            <v xml:space="preserve"> </v>
          </cell>
          <cell r="E253" t="str">
            <v xml:space="preserve"> </v>
          </cell>
          <cell r="F253" t="str">
            <v xml:space="preserve"> </v>
          </cell>
        </row>
        <row r="254">
          <cell r="A254" t="e">
            <v>#REF!</v>
          </cell>
          <cell r="B254" t="str">
            <v xml:space="preserve"> </v>
          </cell>
          <cell r="D254" t="str">
            <v xml:space="preserve"> </v>
          </cell>
          <cell r="E254" t="str">
            <v xml:space="preserve"> </v>
          </cell>
          <cell r="F254" t="str">
            <v xml:space="preserve"> </v>
          </cell>
        </row>
        <row r="255">
          <cell r="A255" t="e">
            <v>#REF!</v>
          </cell>
        </row>
        <row r="256">
          <cell r="A256" t="e">
            <v>#REF!</v>
          </cell>
        </row>
        <row r="258">
          <cell r="A258" t="e">
            <v>#REF!</v>
          </cell>
        </row>
        <row r="259">
          <cell r="A259" t="e">
            <v>#REF!</v>
          </cell>
        </row>
        <row r="260">
          <cell r="A260" t="e">
            <v>#REF!</v>
          </cell>
        </row>
        <row r="262">
          <cell r="A262" t="e">
            <v>#REF!</v>
          </cell>
          <cell r="G262" t="str">
            <v xml:space="preserve"> </v>
          </cell>
          <cell r="H262" t="str">
            <v xml:space="preserve"> </v>
          </cell>
        </row>
        <row r="263">
          <cell r="A263" t="e">
            <v>#REF!</v>
          </cell>
          <cell r="B263" t="str">
            <v xml:space="preserve"> </v>
          </cell>
          <cell r="C263" t="str">
            <v xml:space="preserve"> </v>
          </cell>
          <cell r="D263" t="str">
            <v xml:space="preserve"> </v>
          </cell>
          <cell r="E263" t="str">
            <v xml:space="preserve"> </v>
          </cell>
          <cell r="F263" t="str">
            <v xml:space="preserve"> </v>
          </cell>
        </row>
        <row r="264">
          <cell r="A264" t="e">
            <v>#REF!</v>
          </cell>
        </row>
        <row r="265">
          <cell r="A265" t="e">
            <v>#REF!</v>
          </cell>
        </row>
        <row r="266">
          <cell r="A266" t="e">
            <v>#REF!</v>
          </cell>
        </row>
        <row r="267">
          <cell r="A267" t="e">
            <v>#REF!</v>
          </cell>
          <cell r="B267" t="str">
            <v>공사명 : MACHINE PART (1.5KW x 4P用: WINCH TYPE)</v>
          </cell>
          <cell r="H267" t="str">
            <v>일위대가-1</v>
          </cell>
        </row>
        <row r="268">
          <cell r="A268" t="e">
            <v>#REF!</v>
          </cell>
          <cell r="B268" t="str">
            <v>MOTOR</v>
          </cell>
          <cell r="C268" t="str">
            <v>1.5KW x 4P</v>
          </cell>
          <cell r="D268" t="str">
            <v>대</v>
          </cell>
          <cell r="E268">
            <v>1</v>
          </cell>
          <cell r="F268" t="str">
            <v xml:space="preserve"> </v>
          </cell>
        </row>
        <row r="269">
          <cell r="A269" t="e">
            <v>#REF!</v>
          </cell>
          <cell r="B269" t="str">
            <v>DISK BRAKE</v>
          </cell>
          <cell r="C269" t="str">
            <v>1.5KW x 4P用</v>
          </cell>
          <cell r="D269" t="str">
            <v>대</v>
          </cell>
          <cell r="E269">
            <v>1</v>
          </cell>
          <cell r="F269" t="str">
            <v xml:space="preserve"> </v>
          </cell>
        </row>
        <row r="270">
          <cell r="A270" t="e">
            <v>#REF!</v>
          </cell>
          <cell r="B270" t="str">
            <v>BOLT,NUT,W/S,S/W</v>
          </cell>
          <cell r="C270" t="str">
            <v>M12 x 40L</v>
          </cell>
          <cell r="D270" t="str">
            <v>SET</v>
          </cell>
          <cell r="E270">
            <v>4</v>
          </cell>
          <cell r="F270" t="str">
            <v>MOTOR 고정용</v>
          </cell>
        </row>
        <row r="271">
          <cell r="A271" t="e">
            <v>#REF!</v>
          </cell>
          <cell r="B271" t="str">
            <v>MOTOR DIE</v>
          </cell>
          <cell r="C271" t="str">
            <v>1.5KW x 4P用</v>
          </cell>
          <cell r="D271" t="str">
            <v>SET</v>
          </cell>
          <cell r="E271">
            <v>1</v>
          </cell>
          <cell r="F271" t="str">
            <v>MOTOR 고정용</v>
          </cell>
        </row>
        <row r="272">
          <cell r="A272" t="e">
            <v>#REF!</v>
          </cell>
          <cell r="B272" t="str">
            <v>STUD BOLT</v>
          </cell>
          <cell r="C272" t="str">
            <v>M16 x 200L</v>
          </cell>
          <cell r="D272" t="str">
            <v>SET</v>
          </cell>
          <cell r="E272">
            <v>4</v>
          </cell>
          <cell r="F272" t="str">
            <v>MOTOR 출력축과 WORM REDUCER 입력축과의 거리조절용</v>
          </cell>
        </row>
        <row r="273">
          <cell r="A273" t="e">
            <v>#REF!</v>
          </cell>
          <cell r="B273" t="str">
            <v>NUT</v>
          </cell>
          <cell r="C273" t="str">
            <v>M16</v>
          </cell>
          <cell r="D273" t="str">
            <v>EA</v>
          </cell>
          <cell r="E273">
            <v>16</v>
          </cell>
          <cell r="F273" t="str">
            <v>STUD BOLT 1EA당 4EA씩으므로 4EAx4EA= 16EA</v>
          </cell>
        </row>
        <row r="274">
          <cell r="A274" t="e">
            <v>#REF!</v>
          </cell>
          <cell r="B274" t="str">
            <v xml:space="preserve">V-PULLEY </v>
          </cell>
          <cell r="C274" t="str">
            <v>B형 x 2열 x 3"</v>
          </cell>
          <cell r="D274" t="str">
            <v>EA</v>
          </cell>
          <cell r="E274">
            <v>1</v>
          </cell>
          <cell r="F274" t="str">
            <v>MOTOR 출력용</v>
          </cell>
        </row>
        <row r="275">
          <cell r="A275" t="e">
            <v>#REF!</v>
          </cell>
          <cell r="B275" t="str">
            <v xml:space="preserve">V-PULLEY </v>
          </cell>
          <cell r="C275" t="str">
            <v>B형 x 2열 x 8"</v>
          </cell>
          <cell r="D275" t="str">
            <v>EA</v>
          </cell>
          <cell r="E275">
            <v>1</v>
          </cell>
          <cell r="F275" t="str">
            <v>WORM REDUCER 입력축용</v>
          </cell>
        </row>
        <row r="276">
          <cell r="A276" t="e">
            <v>#REF!</v>
          </cell>
          <cell r="B276" t="str">
            <v>V-BELT</v>
          </cell>
          <cell r="C276" t="str">
            <v>B형 x 42"</v>
          </cell>
          <cell r="D276" t="str">
            <v>EA</v>
          </cell>
          <cell r="E276">
            <v>2</v>
          </cell>
          <cell r="F276" t="str">
            <v>V-PULLEY가 2열</v>
          </cell>
        </row>
        <row r="277">
          <cell r="A277" t="e">
            <v>#REF!</v>
          </cell>
          <cell r="B277" t="str">
            <v>WORM REDUCER</v>
          </cell>
          <cell r="C277" t="str">
            <v>1.5KW x 4P用</v>
          </cell>
          <cell r="D277" t="str">
            <v>대</v>
          </cell>
          <cell r="E277">
            <v>1</v>
          </cell>
          <cell r="F277" t="str">
            <v xml:space="preserve"> </v>
          </cell>
        </row>
        <row r="278">
          <cell r="A278" t="e">
            <v>#REF!</v>
          </cell>
          <cell r="B278" t="str">
            <v>BOLT,NUT,W/S,S/W</v>
          </cell>
          <cell r="C278" t="str">
            <v>M16 x 60L</v>
          </cell>
          <cell r="D278" t="str">
            <v>SET</v>
          </cell>
          <cell r="E278">
            <v>2</v>
          </cell>
          <cell r="F278" t="str">
            <v>WORM REDUCER 고정용</v>
          </cell>
        </row>
        <row r="279">
          <cell r="A279" t="e">
            <v>#REF!</v>
          </cell>
          <cell r="B279" t="str">
            <v>BEARING</v>
          </cell>
          <cell r="C279" t="str">
            <v>UCP #207</v>
          </cell>
          <cell r="D279" t="str">
            <v>EA</v>
          </cell>
          <cell r="E279">
            <v>1</v>
          </cell>
          <cell r="F279" t="str">
            <v xml:space="preserve"> </v>
          </cell>
        </row>
        <row r="280">
          <cell r="A280" t="e">
            <v>#REF!</v>
          </cell>
          <cell r="B280" t="str">
            <v>BEARING DIE</v>
          </cell>
          <cell r="C280" t="str">
            <v>UCP #207用</v>
          </cell>
          <cell r="D280" t="str">
            <v>EA</v>
          </cell>
          <cell r="E280">
            <v>1</v>
          </cell>
          <cell r="F280" t="str">
            <v xml:space="preserve"> </v>
          </cell>
        </row>
        <row r="281">
          <cell r="A281" t="e">
            <v>#REF!</v>
          </cell>
          <cell r="B281" t="str">
            <v>BOLT,NUT,W/S,S/W</v>
          </cell>
          <cell r="C281" t="str">
            <v>M16 x 60L</v>
          </cell>
          <cell r="D281" t="str">
            <v>SET</v>
          </cell>
          <cell r="E281">
            <v>2</v>
          </cell>
          <cell r="F281" t="str">
            <v>BEARING DIE 고정용</v>
          </cell>
        </row>
        <row r="282">
          <cell r="A282" t="e">
            <v>#REF!</v>
          </cell>
          <cell r="B282" t="str">
            <v>CHAIN SPROCKET</v>
          </cell>
          <cell r="C282" t="str">
            <v>DS #35 x 12t</v>
          </cell>
          <cell r="D282" t="str">
            <v>SET</v>
          </cell>
          <cell r="E282">
            <v>1</v>
          </cell>
          <cell r="F282" t="str">
            <v>LIMIT 제어동력 전달용 (CAM LINIT S/W 입력축)</v>
          </cell>
        </row>
        <row r="283">
          <cell r="A283" t="e">
            <v>#REF!</v>
          </cell>
          <cell r="B283" t="str">
            <v>CHAIN SPROCKET</v>
          </cell>
          <cell r="C283" t="str">
            <v>DS #35 x 27t</v>
          </cell>
          <cell r="D283" t="str">
            <v>SET</v>
          </cell>
          <cell r="E283">
            <v>1</v>
          </cell>
          <cell r="F283" t="str">
            <v>LIMIT 제어동력 전달용 (WORM REDUCER 출력축 끝단)</v>
          </cell>
        </row>
        <row r="284">
          <cell r="A284" t="e">
            <v>#REF!</v>
          </cell>
          <cell r="B284" t="str">
            <v xml:space="preserve">CHAIN </v>
          </cell>
          <cell r="C284" t="str">
            <v xml:space="preserve">DS #35 </v>
          </cell>
          <cell r="D284" t="str">
            <v>SET</v>
          </cell>
          <cell r="E284">
            <v>1</v>
          </cell>
          <cell r="F284" t="str">
            <v>LIMIT 제어동력</v>
          </cell>
        </row>
        <row r="285">
          <cell r="A285" t="e">
            <v>#REF!</v>
          </cell>
          <cell r="B285" t="str">
            <v>CHAIN OFFSET LINK</v>
          </cell>
          <cell r="C285" t="str">
            <v xml:space="preserve">DS #35用 </v>
          </cell>
          <cell r="D285" t="str">
            <v>EA</v>
          </cell>
          <cell r="E285">
            <v>1</v>
          </cell>
          <cell r="F285" t="str">
            <v>CHAIN 연결용</v>
          </cell>
        </row>
        <row r="286">
          <cell r="A286" t="e">
            <v>#REF!</v>
          </cell>
          <cell r="B286" t="str">
            <v>CAM LIMIT S/W</v>
          </cell>
          <cell r="C286" t="str">
            <v>SCREW TYPE</v>
          </cell>
          <cell r="D286" t="str">
            <v>SET</v>
          </cell>
          <cell r="E286">
            <v>1</v>
          </cell>
          <cell r="F286" t="str">
            <v>LIMIT 제어동력</v>
          </cell>
        </row>
        <row r="287">
          <cell r="A287" t="e">
            <v>#REF!</v>
          </cell>
          <cell r="B287" t="str">
            <v>LIMIT S/W DIE</v>
          </cell>
          <cell r="C287" t="str">
            <v xml:space="preserve"> </v>
          </cell>
          <cell r="D287" t="str">
            <v>SET</v>
          </cell>
          <cell r="E287">
            <v>1</v>
          </cell>
          <cell r="F287" t="str">
            <v xml:space="preserve"> </v>
          </cell>
        </row>
        <row r="288">
          <cell r="A288" t="e">
            <v>#REF!</v>
          </cell>
          <cell r="B288" t="str">
            <v>BOLT,NUT,W/S,S/W</v>
          </cell>
          <cell r="C288" t="str">
            <v>M6 x 30L</v>
          </cell>
          <cell r="D288" t="str">
            <v>SET</v>
          </cell>
          <cell r="E288">
            <v>2</v>
          </cell>
          <cell r="F288" t="str">
            <v>CAM LIMITS S/W 고정용</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1">
          <cell r="A301" t="e">
            <v>#REF!</v>
          </cell>
        </row>
        <row r="302">
          <cell r="A302" t="e">
            <v>#REF!</v>
          </cell>
        </row>
        <row r="303">
          <cell r="A303" t="e">
            <v>#REF!</v>
          </cell>
        </row>
        <row r="304">
          <cell r="A304" t="e">
            <v>#REF!</v>
          </cell>
        </row>
        <row r="305">
          <cell r="A305" t="e">
            <v>#REF!</v>
          </cell>
        </row>
        <row r="306">
          <cell r="A306" t="e">
            <v>#REF!</v>
          </cell>
        </row>
        <row r="307">
          <cell r="A307" t="e">
            <v>#REF!</v>
          </cell>
        </row>
        <row r="308">
          <cell r="A308" t="e">
            <v>#REF!</v>
          </cell>
        </row>
        <row r="309">
          <cell r="A309" t="e">
            <v>#REF!</v>
          </cell>
        </row>
        <row r="310">
          <cell r="A310" t="e">
            <v>#REF!</v>
          </cell>
        </row>
        <row r="311">
          <cell r="A311" t="e">
            <v>#REF!</v>
          </cell>
        </row>
        <row r="312">
          <cell r="A312"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0">
          <cell r="A330"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49">
          <cell r="A349" t="e">
            <v>#REF!</v>
          </cell>
        </row>
        <row r="350">
          <cell r="A350" t="e">
            <v>#REF!</v>
          </cell>
        </row>
        <row r="351">
          <cell r="A351"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sheetData>
      <sheetData sheetId="1">
        <row r="3">
          <cell r="A3">
            <v>3</v>
          </cell>
        </row>
      </sheetData>
      <sheetData sheetId="2">
        <row r="3">
          <cell r="A3">
            <v>3</v>
          </cell>
        </row>
      </sheetData>
      <sheetData sheetId="3">
        <row r="3">
          <cell r="A3">
            <v>3</v>
          </cell>
        </row>
      </sheetData>
      <sheetData sheetId="4">
        <row r="3">
          <cell r="A3">
            <v>3</v>
          </cell>
        </row>
      </sheetData>
      <sheetData sheetId="5">
        <row r="3">
          <cell r="A3">
            <v>3</v>
          </cell>
        </row>
      </sheetData>
      <sheetData sheetId="6">
        <row r="3">
          <cell r="A3">
            <v>3</v>
          </cell>
        </row>
      </sheetData>
      <sheetData sheetId="7">
        <row r="3">
          <cell r="A3">
            <v>3</v>
          </cell>
        </row>
      </sheetData>
      <sheetData sheetId="8">
        <row r="3">
          <cell r="A3">
            <v>3</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긴급수선(공내역카드)"/>
      <sheetName val="긴급수선(카드)"/>
      <sheetName val="관급자재수불대장"/>
      <sheetName val="위치도및도면"/>
      <sheetName val="표지"/>
      <sheetName val="세로표지"/>
      <sheetName val="제출문"/>
      <sheetName val="목차"/>
      <sheetName val="색인표"/>
      <sheetName val="적용기준"/>
      <sheetName val="간지(2)"/>
      <sheetName val="노임"/>
      <sheetName val="자재"/>
      <sheetName val="폐기물견적"/>
      <sheetName val="유류대"/>
      <sheetName val="중기목록"/>
      <sheetName val="중기사용료"/>
      <sheetName val="간지(3)"/>
      <sheetName val="일위대가_목록"/>
      <sheetName val="일위대가"/>
      <sheetName val="간지(4)"/>
      <sheetName val="단가산출_목록"/>
      <sheetName val="단가산출(1)"/>
      <sheetName val="단가산출(2)"/>
      <sheetName val="단가산출(3)"/>
      <sheetName val="단가산출(4)"/>
      <sheetName val="간지(5)"/>
      <sheetName val="간지(5-1)"/>
      <sheetName val="오수시설표준단면"/>
      <sheetName val="오수본관"/>
      <sheetName val="오수연결관"/>
      <sheetName val="오수가정선"/>
      <sheetName val="기존맨홀접합"/>
      <sheetName val="간지(5-2)"/>
      <sheetName val="흄관"/>
      <sheetName val="파형강관"/>
      <sheetName val="수로관"/>
      <sheetName val="개거"/>
      <sheetName val="개거복개"/>
      <sheetName val="트렌치"/>
      <sheetName val="간지(5-3)"/>
      <sheetName val="집수정(제품)"/>
      <sheetName val="집수정(현장타설)"/>
      <sheetName val="오수받이소형맨홀"/>
      <sheetName val="우수받이"/>
      <sheetName val="스틸숭상"/>
      <sheetName val="맨홀숭상(몰탈)"/>
      <sheetName val="맨홀숭상(수지)"/>
      <sheetName val="간지(5-4)"/>
      <sheetName val="준설"/>
      <sheetName val="석축쌓기"/>
      <sheetName val="간지(6)"/>
      <sheetName val="Sheet1"/>
      <sheetName val="수량산출"/>
    </sheetNames>
    <sheetDataSet>
      <sheetData sheetId="0"/>
      <sheetData sheetId="1"/>
      <sheetData sheetId="2"/>
      <sheetData sheetId="3"/>
      <sheetData sheetId="4"/>
      <sheetData sheetId="5"/>
      <sheetData sheetId="6"/>
      <sheetData sheetId="7"/>
      <sheetData sheetId="8"/>
      <sheetData sheetId="9"/>
      <sheetData sheetId="10"/>
      <sheetData sheetId="11">
        <row r="12">
          <cell r="D12">
            <v>100237</v>
          </cell>
        </row>
        <row r="13">
          <cell r="D13">
            <v>85888</v>
          </cell>
        </row>
        <row r="14">
          <cell r="D14">
            <v>74998</v>
          </cell>
        </row>
      </sheetData>
      <sheetData sheetId="12"/>
      <sheetData sheetId="13"/>
      <sheetData sheetId="14">
        <row r="13">
          <cell r="E13">
            <v>20882.7</v>
          </cell>
        </row>
        <row r="14">
          <cell r="E14">
            <v>17893.3</v>
          </cell>
        </row>
        <row r="15">
          <cell r="E15">
            <v>15624.5</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
      <sheetName val="99노임기준"/>
      <sheetName val="일위대가"/>
      <sheetName val="수량산출"/>
      <sheetName val="노임"/>
      <sheetName val="유류대"/>
      <sheetName val="토목일위"/>
      <sheetName val="노임단가"/>
      <sheetName val="수목단가"/>
      <sheetName val="시설수량표"/>
      <sheetName val="식재수량표"/>
      <sheetName val="자재단가"/>
    </sheetNames>
    <sheetDataSet>
      <sheetData sheetId="0" refreshError="1">
        <row r="35">
          <cell r="B35">
            <v>16270</v>
          </cell>
        </row>
        <row r="36">
          <cell r="B36">
            <v>10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개요"/>
      <sheetName val="견적사항요약"/>
      <sheetName val="공사비집계표"/>
      <sheetName val="협력업체"/>
      <sheetName val="초청현황"/>
      <sheetName val="견적대비"/>
      <sheetName val="외주견적의뢰"/>
      <sheetName val="외주견적내역"/>
      <sheetName val="머리말"/>
      <sheetName val="표지"/>
      <sheetName val="현설청취보고서"/>
      <sheetName val="목표원가 "/>
      <sheetName val="목표실행"/>
      <sheetName val="품의양식"/>
      <sheetName val="현장설명서"/>
      <sheetName val=" 부대초청 "/>
      <sheetName val="토공사대비표"/>
      <sheetName val="외주견적품의"/>
      <sheetName val="질의"/>
      <sheetName val="공문"/>
      <sheetName val="공 정 표"/>
      <sheetName val="보할공정표"/>
      <sheetName val="보할공정표1"/>
      <sheetName val="금융비"/>
      <sheetName val="공기산정"/>
      <sheetName val="공통가설"/>
      <sheetName val="모듈"/>
      <sheetName val="내역서1999.8최종"/>
      <sheetName val="단가"/>
      <sheetName val="노임"/>
      <sheetName val="유류대"/>
      <sheetName val="\\이미형\MY DOCUMENTS\문서\관공사\공기산정."/>
      <sheetName val="______MY_DOCUMENTS____________2"/>
      <sheetName val="수량산출"/>
    </sheetNames>
    <definedNames>
      <definedName name="아사꾸라방식"/>
      <definedName name="이전화면1"/>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sheetData sheetId="33"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일위대가"/>
      <sheetName val="조명시설"/>
      <sheetName val="실행대비"/>
      <sheetName val="돌담교 상부수량"/>
      <sheetName val="SLAB&quot;1&quot;"/>
      <sheetName val="H-PILE수량집계"/>
      <sheetName val="수량-가로등"/>
      <sheetName val="단가"/>
      <sheetName val="토적표"/>
      <sheetName val="말뚝지지력산정"/>
      <sheetName val="1단계"/>
      <sheetName val="기안"/>
      <sheetName val="SAP_INPUT"/>
      <sheetName val="산근"/>
      <sheetName val="노임단가"/>
      <sheetName val="수목단가"/>
      <sheetName val="시설수량표"/>
      <sheetName val="식재수량표"/>
      <sheetName val="내역표지"/>
      <sheetName val="#REF"/>
      <sheetName val="우수받이"/>
      <sheetName val="원가계산"/>
      <sheetName val="역T형교대(말뚝기초)"/>
      <sheetName val="변화치수"/>
      <sheetName val="견적단가"/>
      <sheetName val="일위목록"/>
      <sheetName val="자재단가"/>
      <sheetName val="날개벽수량표"/>
      <sheetName val="내역서1999.8최종"/>
      <sheetName val="건축"/>
      <sheetName val="데이타"/>
      <sheetName val="식재인부"/>
      <sheetName val="제원및배치"/>
      <sheetName val="토목주소"/>
      <sheetName val="해평견적"/>
      <sheetName val="단위수량"/>
      <sheetName val="가시설수량"/>
      <sheetName val="기초단가"/>
      <sheetName val="중기손료"/>
      <sheetName val="산출근거"/>
      <sheetName val="3BL공동구 수량"/>
      <sheetName val="일위대가9803"/>
      <sheetName val="8.석축단위(H=1.5M)"/>
      <sheetName val="설계기준"/>
      <sheetName val="내역1"/>
      <sheetName val="테이블"/>
      <sheetName val="단가대비표"/>
      <sheetName val="수량산출"/>
      <sheetName val="갑지(추정)"/>
      <sheetName val="개산공사비"/>
      <sheetName val="철거산출근거"/>
      <sheetName val="건축명"/>
      <sheetName val="기계명"/>
      <sheetName val="전기명"/>
      <sheetName val="토목명"/>
      <sheetName val="단중표"/>
      <sheetName val="POL6차-PIPING"/>
      <sheetName val="b_balju_cho"/>
      <sheetName val="총괄"/>
      <sheetName val="대림경상68억"/>
      <sheetName val="전기"/>
      <sheetName val="CON'C"/>
      <sheetName val="입력자료"/>
      <sheetName val="Sheet1"/>
      <sheetName val="Sheet2"/>
      <sheetName val="FILE1"/>
      <sheetName val="BID"/>
      <sheetName val="구체"/>
      <sheetName val="좌측날개벽"/>
      <sheetName val="우측날개벽"/>
      <sheetName val="Sheet3"/>
      <sheetName val="setup"/>
      <sheetName val="Total"/>
      <sheetName val="정부노임단가"/>
      <sheetName val="설계명세서"/>
      <sheetName val="내역서 제출"/>
      <sheetName val="덕전리"/>
      <sheetName val="입찰안"/>
      <sheetName val="A2"/>
      <sheetName val="INPUT"/>
      <sheetName val="사급자재"/>
      <sheetName val="용수량(생활용수)"/>
      <sheetName val="노임이"/>
      <sheetName val="실행철강하도"/>
      <sheetName val="2.가정단면"/>
      <sheetName val="돌담교_상부수량"/>
      <sheetName val="CON기초"/>
      <sheetName val="청주(철골발주의뢰서)"/>
      <sheetName val="일위대가표"/>
      <sheetName val="공사개요"/>
      <sheetName val="설계예시"/>
      <sheetName val="노무비단가"/>
      <sheetName val="2.토목공사"/>
      <sheetName val="6PILE  (돌출)"/>
      <sheetName val="2호맨홀공제수량"/>
      <sheetName val="BOX-1510"/>
      <sheetName val="건물철거"/>
      <sheetName val="기타배수구조물깨기-단위수량"/>
      <sheetName val="방음벽기초"/>
      <sheetName val="신규보류입력"/>
      <sheetName val="이름정의"/>
      <sheetName val="입력"/>
      <sheetName val="초기화면"/>
      <sheetName val="중동공구"/>
      <sheetName val="데리네이타현황"/>
      <sheetName val="집수정(600-700)"/>
      <sheetName val="교각계산"/>
      <sheetName val="pier-1"/>
      <sheetName val="단면치수"/>
      <sheetName val="안전장치"/>
      <sheetName val="6호기"/>
      <sheetName val="적용기준"/>
      <sheetName val="노임,재료비"/>
      <sheetName val="T13(P68~72,78)"/>
      <sheetName val="Macro2"/>
      <sheetName val="년도별노임표"/>
      <sheetName val="중기목록표"/>
      <sheetName val="소비자가"/>
      <sheetName val="건축내역"/>
      <sheetName val="단가조사서"/>
      <sheetName val="터파기및재료"/>
      <sheetName val="2000전체분"/>
      <sheetName val="2000년1차"/>
      <sheetName val="관급자재대"/>
      <sheetName val="공사비 증감 내역서"/>
      <sheetName val="갑지"/>
      <sheetName val="8.PILE  (돌출)"/>
      <sheetName val="작업입력"/>
      <sheetName val="Macro1"/>
      <sheetName val="노임"/>
      <sheetName val="2003상반기노임기준"/>
      <sheetName val="내역을"/>
      <sheetName val="COPING"/>
      <sheetName val="표지"/>
      <sheetName val="I一般比"/>
      <sheetName val="계단"/>
      <sheetName val=" 상부공통집계(총괄)"/>
      <sheetName val="대창(함평)"/>
      <sheetName val="대창(장성)"/>
      <sheetName val="대창(함평)-창열"/>
      <sheetName val="7.PILE  (돌출)"/>
      <sheetName val="기계경비(시간당)"/>
      <sheetName val="램머"/>
      <sheetName val="부대내역"/>
      <sheetName val="GT 1050x650"/>
      <sheetName val="개별직종노임단가(2003.9)"/>
      <sheetName val="수량"/>
      <sheetName val="3.하중산정4.지지력"/>
      <sheetName val="2-1. 경관조명 내역총괄표"/>
      <sheetName val="플랜트 설치"/>
      <sheetName val="대전가오_견출_집계표"/>
      <sheetName val="공사"/>
      <sheetName val="BOX(1.5X1.5)"/>
      <sheetName val="일반수량"/>
      <sheetName val="집계"/>
      <sheetName val="II손익관리"/>
      <sheetName val="ABUT수량-A1"/>
      <sheetName val="기본단가표"/>
      <sheetName val="기존건물 깨기원단위"/>
      <sheetName val="조작대(1연)"/>
      <sheetName val="Sheet1 (2)"/>
      <sheetName val="초"/>
      <sheetName val="가도공"/>
      <sheetName val="토공개요C"/>
      <sheetName val="정공공사"/>
      <sheetName val="관경별내역서"/>
      <sheetName val="수로BOX"/>
      <sheetName val="원가계산서"/>
      <sheetName val="건축일위"/>
      <sheetName val="그라우팅일위"/>
      <sheetName val="문산방향-교대(A2)"/>
      <sheetName val="건축내역서"/>
      <sheetName val="설비내역서"/>
      <sheetName val="전기내역서"/>
      <sheetName val="집계표"/>
      <sheetName val="설계변경총괄표(계산식)"/>
      <sheetName val="견적서"/>
      <sheetName val="원가&amp;하도급원가"/>
      <sheetName val="Sheet5"/>
      <sheetName val="연결관암거"/>
      <sheetName val="예산명세서"/>
      <sheetName val="자료입력"/>
      <sheetName val="DATE"/>
      <sheetName val="도로"/>
      <sheetName val="각형맨홀"/>
      <sheetName val="슬래브 -연속(3경간)"/>
      <sheetName val="차액보증"/>
      <sheetName val="실행"/>
      <sheetName val="골조시행"/>
      <sheetName val="시장성초안camera"/>
      <sheetName val="대비"/>
      <sheetName val="맨홀수량"/>
      <sheetName val="기본일위"/>
      <sheetName val="N賃率-職"/>
      <sheetName val="2"/>
      <sheetName val="터파기단면도(보도)"/>
      <sheetName val="대로근거"/>
      <sheetName val="중로근거"/>
      <sheetName val="격점수량"/>
      <sheetName val="내역서"/>
      <sheetName val="내역"/>
      <sheetName val="설명서 "/>
      <sheetName val="토목"/>
      <sheetName val="구조물철거타공정이월"/>
      <sheetName val="AS포장복구 "/>
      <sheetName val="산출내역서집계표"/>
      <sheetName val="총괄표"/>
      <sheetName val="99노임기준"/>
      <sheetName val="공사원가계산서"/>
      <sheetName val="도급예산내역서총괄표"/>
      <sheetName val="배수공수집"/>
      <sheetName val="내역서적용수량"/>
      <sheetName val="실행내역(10.13)"/>
      <sheetName val="단관데이터"/>
      <sheetName val="이형관데이터"/>
      <sheetName val="우수공"/>
      <sheetName val="공구"/>
      <sheetName val="관로토공"/>
      <sheetName val="간지"/>
      <sheetName val="일위대가목차"/>
      <sheetName val="sw1"/>
      <sheetName val="실행(ALT1)"/>
      <sheetName val="학습율"/>
      <sheetName val="도급"/>
      <sheetName val="물가시세"/>
      <sheetName val="단가 및 재료비"/>
      <sheetName val="중기사용료산출근거"/>
      <sheetName val="날개벽(TYPE2)"/>
      <sheetName val="밸브설치"/>
      <sheetName val="건축계약내역"/>
      <sheetName val="수량산출서"/>
      <sheetName val="양식3"/>
      <sheetName val="설계설명서"/>
      <sheetName val="노임단가 (2)"/>
      <sheetName val="1.설계조건"/>
      <sheetName val="2000노임기준"/>
      <sheetName val="방수"/>
      <sheetName val="포장자재집계표"/>
      <sheetName val="가감수량"/>
      <sheetName val="맨홀수량산출"/>
      <sheetName val="보도교산출근거"/>
      <sheetName val="토공개요"/>
      <sheetName val="토공(1)"/>
      <sheetName val="시노501"/>
      <sheetName val="tggwan(mac)"/>
      <sheetName val="투찰"/>
      <sheetName val="기계경비"/>
      <sheetName val="철거현황"/>
      <sheetName val="간이(갑)"/>
      <sheetName val="기초자료입력"/>
      <sheetName val="준공정산"/>
      <sheetName val="중기단가LIST"/>
      <sheetName val="산출기준"/>
      <sheetName val="개별직종노임"/>
      <sheetName val="엔지니어링노임"/>
      <sheetName val="장비종합부표"/>
      <sheetName val="집계표_식재"/>
      <sheetName val="부표"/>
      <sheetName val="준공조서"/>
      <sheetName val="공사준공계"/>
      <sheetName val="준공검사보고서"/>
      <sheetName val="L_RPTB02_01"/>
      <sheetName val="증감내역서"/>
      <sheetName val="FAB별"/>
      <sheetName val="기본데이타입력"/>
      <sheetName val="시설일위"/>
      <sheetName val="식재일위"/>
      <sheetName val="HVAC"/>
      <sheetName val="단가산출2"/>
      <sheetName val="대공종"/>
      <sheetName val="3련 BOX"/>
      <sheetName val="부속동"/>
      <sheetName val="EQUIP LIST"/>
      <sheetName val="DATA"/>
      <sheetName val="역T형"/>
      <sheetName val="재료비"/>
      <sheetName val="1구간FRP수량산출"/>
      <sheetName val="공종별자재"/>
      <sheetName val="환경기계공정표 (3)"/>
      <sheetName val="물가단가"/>
      <sheetName val="제표일위대가"/>
      <sheetName val="208-238"/>
      <sheetName val="노무비"/>
      <sheetName val="unitpric"/>
      <sheetName val="noyim"/>
      <sheetName val="99노임단가"/>
      <sheetName val="설계내역서"/>
      <sheetName val="준비공"/>
      <sheetName val="목교수량산출"/>
      <sheetName val="운임료"/>
      <sheetName val="DATE2001"/>
      <sheetName val="평가데이터"/>
      <sheetName val="각사별공사비분개 "/>
      <sheetName val="2공구산출내역"/>
      <sheetName val="식재가격"/>
      <sheetName val="식재총괄"/>
      <sheetName val="교각1"/>
      <sheetName val="단가산출서1"/>
      <sheetName val="바닥판"/>
      <sheetName val="입력DATA"/>
      <sheetName val="총괄내역서"/>
      <sheetName val="신천3호용수로"/>
      <sheetName val="CC16-내역서"/>
      <sheetName val="4.2유효폭의 계산"/>
      <sheetName val="이토변실"/>
      <sheetName val="단위단가"/>
      <sheetName val="교대(A1)"/>
      <sheetName val="건축공사실행"/>
      <sheetName val="경비_원본"/>
      <sheetName val="Front"/>
      <sheetName val="wall"/>
      <sheetName val="일위"/>
      <sheetName val="총 원가계산"/>
      <sheetName val="터널굴착단산"/>
      <sheetName val="터널구조물산근"/>
      <sheetName val="COVER"/>
      <sheetName val="철근량 산정"/>
      <sheetName val="구분표"/>
      <sheetName val="원형맨홀수량"/>
      <sheetName val="개거산출내역"/>
      <sheetName val="사  업  비  수  지  예  산  서"/>
      <sheetName val="원가"/>
      <sheetName val="종배수단위_CON기초"/>
      <sheetName val="목포방향"/>
      <sheetName val="노무자도장2"/>
      <sheetName val="종형증설공"/>
      <sheetName val="산출3-동력"/>
      <sheetName val="산출4-전등"/>
      <sheetName val="Macro(차단기)"/>
      <sheetName val="프랜트면허"/>
      <sheetName val="JUCKEYK"/>
      <sheetName val="빗물받이(910-510-410)"/>
      <sheetName val="3-구교-오리지날"/>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단가산출1"/>
      <sheetName val="노.표-조"/>
      <sheetName val="D"/>
      <sheetName val="설비공사(4)"/>
      <sheetName val="위생"/>
      <sheetName val="캔개발배경"/>
      <sheetName val="캔판매목표"/>
      <sheetName val="시장"/>
      <sheetName val="손익"/>
      <sheetName val="일정표"/>
      <sheetName val="개요"/>
      <sheetName val="마케팅"/>
      <sheetName val="목차"/>
      <sheetName val="추정손익"/>
      <sheetName val="할당"/>
      <sheetName val="실적"/>
      <sheetName val="제목"/>
      <sheetName val="원가,목표"/>
      <sheetName val="판매"/>
      <sheetName val="판촉"/>
      <sheetName val="협조"/>
      <sheetName val="고창방향"/>
      <sheetName val="CONCRETE"/>
      <sheetName val="입력란"/>
      <sheetName val="97노임단가"/>
      <sheetName val="내역- CCTV"/>
      <sheetName val="토목공사일반"/>
      <sheetName val="공사비산출내역"/>
      <sheetName val="정의"/>
      <sheetName val="type-F"/>
      <sheetName val="대구은행"/>
      <sheetName val="견적갑지"/>
      <sheetName val="물량내역"/>
      <sheetName val="제경비"/>
      <sheetName val="입력(K0)"/>
      <sheetName val="장비"/>
      <sheetName val="토공"/>
      <sheetName val="참여현황 (직원)"/>
      <sheetName val="견적1"/>
      <sheetName val="배수관산출"/>
      <sheetName val="장비집계"/>
      <sheetName val="가설공사비"/>
      <sheetName val="도로구조공사비"/>
      <sheetName val="도로토공공사비"/>
      <sheetName val="여수토공사비"/>
      <sheetName val="대3류 "/>
      <sheetName val="포장집계"/>
      <sheetName val="포장연장"/>
      <sheetName val="설계개요"/>
      <sheetName val="DHEQSUPT"/>
      <sheetName val="(X)품셈집계"/>
      <sheetName val="인제내역"/>
      <sheetName val="총정리"/>
      <sheetName val="INPUTDATA"/>
      <sheetName val="아파트"/>
      <sheetName val="부대시설"/>
      <sheetName val="지급자재"/>
      <sheetName val="산출2-전력"/>
      <sheetName val="산출9-TRAY"/>
      <sheetName val="인부신상자료"/>
      <sheetName val="0226"/>
      <sheetName val="터널조도"/>
      <sheetName val="001"/>
      <sheetName val="ITEM"/>
      <sheetName val="ilch"/>
      <sheetName val="Sheet4"/>
      <sheetName val="2F 회의실견적(5_14 일대)"/>
      <sheetName val="을"/>
      <sheetName val="토공(우물통,기타) "/>
      <sheetName val="Y-WORK"/>
      <sheetName val="공통가설"/>
      <sheetName val="1-1"/>
      <sheetName val="총_구조물공"/>
      <sheetName val="원형1호맨홀토공수량"/>
      <sheetName val="돌담교_상부수량1"/>
      <sheetName val="3BL공동구_수량"/>
      <sheetName val="내역서1999_8최종"/>
      <sheetName val="8_석축단위(H=1_5M)"/>
      <sheetName val="2_가정단면"/>
      <sheetName val="6PILE__(돌출)"/>
      <sheetName val="2_토목공사"/>
      <sheetName val="_상부공통집계(총괄)"/>
      <sheetName val="토공분배표"/>
      <sheetName val="날개벽"/>
      <sheetName val="지수"/>
      <sheetName val="건축공사"/>
      <sheetName val="1~9 하중계산"/>
      <sheetName val="본문"/>
      <sheetName val="참조"/>
      <sheetName val="연동내역"/>
      <sheetName val="건설성적"/>
      <sheetName val="식재"/>
      <sheetName val="시설물"/>
      <sheetName val="식재출력용"/>
      <sheetName val="유지관리"/>
      <sheetName val="PL단가산정"/>
      <sheetName val="그림"/>
      <sheetName val="그림2"/>
      <sheetName val="현장경비"/>
      <sheetName val="노임단가(직종번호 순)"/>
      <sheetName val="식생블럭단위수량"/>
      <sheetName val="교대철근집계"/>
      <sheetName val="대창토공"/>
      <sheetName val="woo(mac)"/>
      <sheetName val="설치조서"/>
      <sheetName val="배수공집계표"/>
      <sheetName val="예정공정표"/>
      <sheetName val="건설사업관리 공제요율"/>
      <sheetName val="건설공사 감리원 배치기준"/>
      <sheetName val="책임감리 공제요율"/>
      <sheetName val="잡비계산"/>
      <sheetName val="단가(자재)"/>
      <sheetName val="단가(노임)"/>
      <sheetName val="기초목록"/>
      <sheetName val="단위중량"/>
      <sheetName val="BSD (2)"/>
      <sheetName val="주공 갑지"/>
      <sheetName val="1.토공"/>
      <sheetName val="01노임적용기준"/>
      <sheetName val="산정표"/>
      <sheetName val="을지"/>
      <sheetName val="단가비교표"/>
      <sheetName val="전등수량산출"/>
      <sheetName val="2.대외공문"/>
      <sheetName val="간접"/>
      <sheetName val="분전반계산서(석관)"/>
      <sheetName val="설계서(동안동)"/>
      <sheetName val="산출3-유도등"/>
      <sheetName val="산출2-동력"/>
      <sheetName val="산출2-피뢰침"/>
      <sheetName val="제잡비"/>
      <sheetName val="단가조사"/>
      <sheetName val="BS2"/>
      <sheetName val="우각부보강"/>
      <sheetName val="우수"/>
      <sheetName val="소방"/>
      <sheetName val="설계"/>
      <sheetName val="내역서(도급)"/>
      <sheetName val="계수시트"/>
      <sheetName val="1.견적보고서"/>
      <sheetName val="지점별강우량"/>
      <sheetName val="노임자재단가"/>
      <sheetName val="세목전체"/>
      <sheetName val="진주방향"/>
      <sheetName val="일위대가(가설)"/>
      <sheetName val="코드표"/>
      <sheetName val="노임단가표"/>
      <sheetName val="예총"/>
      <sheetName val="Bldg Brkdown"/>
      <sheetName val="산출서-1"/>
      <sheetName val="산출서-수식"/>
      <sheetName val="노임DB"/>
      <sheetName val="자재단가_사급"/>
      <sheetName val="중기적산목록"/>
      <sheetName val="금액"/>
      <sheetName val="5사남"/>
      <sheetName val="준검 내역서"/>
      <sheetName val="검사원"/>
      <sheetName val="단가산출서 (2)"/>
      <sheetName val="단가산출서"/>
      <sheetName val="경율산정.XLS"/>
      <sheetName val="기초수량자료"/>
      <sheetName val="기초자료"/>
      <sheetName val="15)VE제안서(유형1)"/>
      <sheetName val="12)아이디어 목록 및 개략평가"/>
      <sheetName val="11)VE 예비검토서"/>
      <sheetName val="15-3)VE제안서(가치향상 등)"/>
      <sheetName val="15-2)VE제안서(유형3)"/>
      <sheetName val="단위집계표"/>
      <sheetName val="단위량당중기"/>
      <sheetName val="소요자재명세서"/>
      <sheetName val="건축집계"/>
      <sheetName val="거래처등록"/>
      <sheetName val="참고자료"/>
      <sheetName val="설계예산서"/>
      <sheetName val="TOTAL_BOQ"/>
      <sheetName val="설계내역"/>
      <sheetName val="상부수량"/>
      <sheetName val="공량산출서"/>
      <sheetName val="검측감리공제요율"/>
      <sheetName val="시공감리공제요율"/>
      <sheetName val="책임감리공제요율"/>
      <sheetName val="가로등"/>
      <sheetName val="재료집계표"/>
      <sheetName val="수목표준대가"/>
      <sheetName val="준공조서갑지"/>
      <sheetName val="공사비예산서(토목분)"/>
      <sheetName val="과거자료"/>
      <sheetName val="1호맨홀토공"/>
      <sheetName val="시설국장자료"/>
      <sheetName val="산출집계표"/>
      <sheetName val="노무비계"/>
      <sheetName val="참조자료"/>
      <sheetName val="내역서_제출"/>
      <sheetName val="8_PILE__(돌출)"/>
      <sheetName val="EQUIP_LIST"/>
      <sheetName val="BOX(1_5X1_5)"/>
      <sheetName val="7_PILE__(돌출)"/>
      <sheetName val="공사비_증감_내역서"/>
      <sheetName val="실행내역(10_13)"/>
      <sheetName val="단가목록"/>
      <sheetName val="출력"/>
      <sheetName val="근로자명단"/>
      <sheetName val="직재"/>
      <sheetName val="재집"/>
      <sheetName val="토사(PE)"/>
      <sheetName val="설계내역2"/>
      <sheetName val="기초수량산출서"/>
      <sheetName val="공사일위대가"/>
      <sheetName val="포장수량"/>
      <sheetName val="98수문일위"/>
      <sheetName val="7월천안현장 집계표"/>
      <sheetName val="장비.자재"/>
      <sheetName val="장비명세서"/>
      <sheetName val=" 노무집계"/>
      <sheetName val="일용노무비"/>
      <sheetName val="매원개착터널총괄"/>
      <sheetName val="교대"/>
      <sheetName val=""/>
      <sheetName val="기계경비산출기준"/>
      <sheetName val="기계경비목록"/>
      <sheetName val="건설기계가격1"/>
      <sheetName val="회사기초자료"/>
      <sheetName val="자단"/>
      <sheetName val="48일위"/>
      <sheetName val="48수량"/>
      <sheetName val="22수량"/>
      <sheetName val="49일위"/>
      <sheetName val="22일위"/>
      <sheetName val="49수량"/>
      <sheetName val="내역(포장)"/>
      <sheetName val="가시설단위수량"/>
      <sheetName val="토목검측서"/>
      <sheetName val="설명서_"/>
      <sheetName val="4.2.1 마루높이 검토"/>
      <sheetName val="수지예산"/>
      <sheetName val="약품공급2"/>
      <sheetName val="공사비"/>
      <sheetName val="Sheet17"/>
      <sheetName val="BOQ"/>
      <sheetName val="가시설(TYPE-A)"/>
      <sheetName val="CTEMCOST"/>
      <sheetName val="단위목록"/>
      <sheetName val="일위대가목록"/>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sheetData sheetId="556"/>
      <sheetData sheetId="557"/>
      <sheetData sheetId="558"/>
      <sheetData sheetId="559"/>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배수장토목공사비"/>
      <sheetName val="신규단가산출"/>
      <sheetName val="공사비명세서"/>
      <sheetName val="원가"/>
      <sheetName val="조명시설"/>
      <sheetName val="98단가보완지사('98후반)"/>
      <sheetName val="우수받이"/>
      <sheetName val="표지"/>
      <sheetName val="표지 (2)"/>
      <sheetName val="설계설명서"/>
      <sheetName val="시방서"/>
      <sheetName val="Sheet1"/>
      <sheetName val="착공계"/>
      <sheetName val="변경1)"/>
      <sheetName val="자재집계"/>
      <sheetName val="토공수,집"/>
      <sheetName val="토적표(1)"/>
      <sheetName val="Sheet2"/>
      <sheetName val="산출근거"/>
      <sheetName val="일위대가표"/>
      <sheetName val="시간당중기손료"/>
      <sheetName val="단가(레)소운반"/>
      <sheetName val="단가산출(잔)"/>
      <sheetName val="공정예정표"/>
      <sheetName val="자재수불부"/>
      <sheetName val="안전시설"/>
      <sheetName val="부대공수량산출"/>
      <sheetName val="재료집계표"/>
      <sheetName val="재료비"/>
      <sheetName val="입력표"/>
      <sheetName val="DATA 입력란"/>
      <sheetName val="분수장비시설수량"/>
      <sheetName val="일반공사"/>
    </sheetNames>
    <sheetDataSet>
      <sheetData sheetId="0" refreshError="1">
        <row r="190">
          <cell r="I190">
            <v>32148172</v>
          </cell>
          <cell r="K190">
            <v>25222311</v>
          </cell>
          <cell r="M190">
            <v>9534515</v>
          </cell>
        </row>
      </sheetData>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배수장토목공사비"/>
      <sheetName val="laroux"/>
      <sheetName val="총괄증감"/>
      <sheetName val="기계공사비 (2)"/>
      <sheetName val="기계공사비"/>
      <sheetName val="기계총괄표 (단가보완)"/>
      <sheetName val="기계총괄표(최종)"/>
      <sheetName val="기계증감대비"/>
      <sheetName val="자재단가일람 (건축)"/>
      <sheetName val="98총총괄표"/>
      <sheetName val="98배수장토목"/>
      <sheetName val="98배수장토목총괄표"/>
      <sheetName val="평야부총괄"/>
      <sheetName val="중앙배수로공사비"/>
      <sheetName val="98소야배수로공사비"/>
      <sheetName val="98배수로총괄"/>
      <sheetName val="진입도로공사비"/>
      <sheetName val="진입도로총괄"/>
      <sheetName val="98방수제공사비"/>
      <sheetName val="98방수제총괄"/>
      <sheetName val="복토공사비"/>
      <sheetName val="복토총괄"/>
      <sheetName val="가설공사"/>
      <sheetName val="시험비공사비"/>
      <sheetName val="중기운반공사비"/>
      <sheetName val="단당중기사용료"/>
      <sheetName val="부대공사총괄"/>
      <sheetName val="증감내역(보완)"/>
      <sheetName val="잡지출"/>
      <sheetName val="공사감독비대상액"/>
      <sheetName val="자재대"/>
      <sheetName val="공감요율"/>
      <sheetName val="자재대내역"/>
      <sheetName val="자재집계표"/>
      <sheetName val="용지매수및보상비조서"/>
      <sheetName val="용지매수"/>
      <sheetName val="보완내역"/>
      <sheetName val="단가내역"/>
      <sheetName val="중기산출내역"/>
      <sheetName val="중기사용료"/>
      <sheetName val="자재단가일람"/>
      <sheetName val="노임단가"/>
      <sheetName val="구역화물"/>
      <sheetName val="자재단가"/>
      <sheetName val="단위당중기사용료(자재)"/>
      <sheetName val="자재위치"/>
      <sheetName val="부표(1-10)"/>
      <sheetName val="A"/>
      <sheetName val="B"/>
      <sheetName val="C-D"/>
      <sheetName val="E-F"/>
      <sheetName val="G"/>
      <sheetName val="H"/>
      <sheetName val="소요일수"/>
      <sheetName val="간지"/>
      <sheetName val="목차"/>
      <sheetName val="표지"/>
      <sheetName val="사업현황"/>
      <sheetName val="중앙수량이동"/>
      <sheetName val="단가일람"/>
      <sheetName val="방수제단가개정"/>
      <sheetName val="중앙단가개정"/>
      <sheetName val="토목단가개정"/>
      <sheetName val="토목수량이동"/>
      <sheetName val="총총괄표"/>
      <sheetName val="현황1"/>
      <sheetName val="현황3"/>
      <sheetName val="현황2"/>
      <sheetName val="년도별내역"/>
      <sheetName val="Sheet4"/>
      <sheetName val="관리3"/>
      <sheetName val="관리2"/>
      <sheetName val="관리1"/>
      <sheetName val="공감비"/>
      <sheetName val="공감대상액"/>
      <sheetName val="보완으로인한증감"/>
      <sheetName val="98중앙배수로"/>
      <sheetName val="98중앙총괄"/>
      <sheetName val="수지예산"/>
      <sheetName val="현황4"/>
      <sheetName val="표지1"/>
      <sheetName val="재료집계표"/>
      <sheetName val="도면명"/>
      <sheetName val="조명시설"/>
      <sheetName val="신규단가산출"/>
      <sheetName val="해평견적"/>
    </sheetNames>
    <sheetDataSet>
      <sheetData sheetId="0" refreshError="1">
        <row r="190">
          <cell r="I190">
            <v>32148172</v>
          </cell>
          <cell r="K190">
            <v>25222311</v>
          </cell>
          <cell r="M190">
            <v>953451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계예산서표지"/>
      <sheetName val="설계예산서총괄"/>
      <sheetName val="설계내역서"/>
      <sheetName val="일위대가표"/>
      <sheetName val="개략공사비추정"/>
      <sheetName val="산근2"/>
      <sheetName val="1.총괄"/>
      <sheetName val="2.총괄표"/>
      <sheetName val="3.직접인건비"/>
      <sheetName val="4.직접경비"/>
      <sheetName val="Sheet1"/>
      <sheetName val="기초단가"/>
      <sheetName val="토사(PE)"/>
      <sheetName val="배수장토목공사비"/>
    </sheetNames>
    <sheetDataSet>
      <sheetData sheetId="0"/>
      <sheetData sheetId="1"/>
      <sheetData sheetId="2"/>
      <sheetData sheetId="3"/>
      <sheetData sheetId="4"/>
      <sheetData sheetId="5"/>
      <sheetData sheetId="6"/>
      <sheetData sheetId="7"/>
      <sheetData sheetId="8"/>
      <sheetData sheetId="9"/>
      <sheetData sheetId="10"/>
      <sheetData sheetId="11" refreshError="1">
        <row r="3">
          <cell r="B3">
            <v>138714</v>
          </cell>
        </row>
        <row r="4">
          <cell r="B4">
            <v>118674</v>
          </cell>
        </row>
        <row r="5">
          <cell r="B5">
            <v>96387</v>
          </cell>
        </row>
        <row r="6">
          <cell r="B6">
            <v>69746</v>
          </cell>
        </row>
        <row r="7">
          <cell r="B7">
            <v>79018</v>
          </cell>
        </row>
        <row r="9">
          <cell r="B9">
            <v>52348</v>
          </cell>
        </row>
        <row r="11">
          <cell r="B11">
            <v>93309</v>
          </cell>
        </row>
        <row r="12">
          <cell r="B12">
            <v>77131</v>
          </cell>
        </row>
        <row r="13">
          <cell r="B13">
            <v>59569</v>
          </cell>
        </row>
        <row r="16">
          <cell r="B16">
            <v>44587</v>
          </cell>
        </row>
        <row r="21">
          <cell r="B21">
            <v>47406</v>
          </cell>
        </row>
        <row r="23">
          <cell r="B23">
            <v>47958</v>
          </cell>
        </row>
        <row r="32">
          <cell r="B32">
            <v>56000</v>
          </cell>
        </row>
        <row r="33">
          <cell r="B33">
            <v>10000</v>
          </cell>
        </row>
        <row r="34">
          <cell r="B34">
            <v>27000</v>
          </cell>
        </row>
        <row r="35">
          <cell r="B35">
            <v>14000</v>
          </cell>
        </row>
        <row r="36">
          <cell r="B36">
            <v>47000</v>
          </cell>
        </row>
        <row r="39">
          <cell r="B39">
            <v>10000</v>
          </cell>
        </row>
        <row r="40">
          <cell r="B40">
            <v>120000</v>
          </cell>
        </row>
        <row r="42">
          <cell r="B42">
            <v>1614</v>
          </cell>
        </row>
        <row r="44">
          <cell r="B44">
            <v>1410</v>
          </cell>
        </row>
        <row r="45">
          <cell r="B45">
            <v>3466</v>
          </cell>
        </row>
      </sheetData>
      <sheetData sheetId="12" refreshError="1"/>
      <sheetData sheetId="13"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표지"/>
      <sheetName val="별첨"/>
      <sheetName val="변경사유서"/>
      <sheetName val="집계표"/>
      <sheetName val="증감내역서"/>
      <sheetName val="유용량"/>
      <sheetName val="골재량(당)"/>
      <sheetName val="CON'C및그라우팅(당)"/>
      <sheetName val="골재량(변)"/>
      <sheetName val="CON'C및그라우팅(변)"/>
      <sheetName val="Sheet2"/>
      <sheetName val="Sheet1"/>
      <sheetName val="기초단가"/>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집계"/>
      <sheetName val="독자1집계"/>
      <sheetName val="독자1공구"/>
      <sheetName val="독자2집계"/>
      <sheetName val="독자2공구"/>
      <sheetName val="귀곡집계"/>
      <sheetName val="귀곡공구"/>
      <sheetName val="중동집계"/>
      <sheetName val="중동공구"/>
      <sheetName val="Sheet1"/>
      <sheetName val="가도공"/>
      <sheetName val="금액내역서"/>
      <sheetName val="최적단면"/>
      <sheetName val="#REF"/>
      <sheetName val="3련 BOX"/>
      <sheetName val="A1-6"/>
      <sheetName val="조명시설"/>
      <sheetName val="산출근거"/>
      <sheetName val="6PILE  (돌출)"/>
      <sheetName val="설계조건"/>
      <sheetName val="L형옹벽(key)"/>
      <sheetName val="부하계산서"/>
      <sheetName val="깨기"/>
      <sheetName val="수량명세서"/>
      <sheetName val="수로단위수량"/>
      <sheetName val="노임단가"/>
      <sheetName val="공종별수량집계"/>
      <sheetName val="Sheet2"/>
      <sheetName val="산출내역서집계표"/>
      <sheetName val="증감대비"/>
      <sheetName val="현황산출서"/>
      <sheetName val="200"/>
      <sheetName val="초기화면"/>
      <sheetName val="노임(1차)"/>
      <sheetName val="실행철강하도"/>
      <sheetName val="1. 설계조건 2.단면가정 3. 하중계산"/>
      <sheetName val="DATA 입력란"/>
      <sheetName val="찍기"/>
      <sheetName val="원가계산서"/>
      <sheetName val="작성"/>
      <sheetName val="수량집계"/>
      <sheetName val="날개벽수량표"/>
      <sheetName val="자판실행"/>
      <sheetName val="시설이용권명세서"/>
      <sheetName val="성토도수로현황(횡배수관)"/>
      <sheetName val="중기일위대가"/>
      <sheetName val="우수공"/>
      <sheetName val="DATE"/>
      <sheetName val="마산방향철근집계"/>
      <sheetName val="진주방향"/>
      <sheetName val="마산방향"/>
      <sheetName val="터파기및재료"/>
      <sheetName val="전체내역서"/>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식재인부"/>
      <sheetName val="데이타"/>
      <sheetName val="수목(가-마)"/>
      <sheetName val="수목(바-주목)"/>
      <sheetName val="수목(중국단풍-)"/>
      <sheetName val="지주목수"/>
      <sheetName val="VXXXXX"/>
      <sheetName val="일위대가"/>
      <sheetName val="일위대가(내역)"/>
      <sheetName val="foxz"/>
      <sheetName val="표지"/>
      <sheetName val="실행집계"/>
      <sheetName val="원실행"/>
      <sheetName val="공통가설계"/>
      <sheetName val="공통가설비"/>
      <sheetName val="현관계"/>
      <sheetName val="현관"/>
      <sheetName val="원가LIST"/>
      <sheetName val="월별투입계획"/>
      <sheetName val="[수목일위.XLS][수목일위.XLS]el________4"/>
      <sheetName val="___"/>
      <sheetName val="현황"/>
      <sheetName val="현황(1공구)"/>
      <sheetName val="현황(2공구)"/>
      <sheetName val="현황(3공구)"/>
      <sheetName val="간지"/>
      <sheetName val="1공구 단가 (정원)"/>
      <sheetName val="1공구 단가 (산광)"/>
      <sheetName val="1공구 단가 (용호)"/>
      <sheetName val="간지 (2)"/>
      <sheetName val="2공구 단가(인성)"/>
      <sheetName val="2공구 단가(대동)"/>
      <sheetName val="2공구 단가(산광)"/>
      <sheetName val="Sheet3"/>
      <sheetName val="터널구조물산근"/>
      <sheetName val="도로구조물산근"/>
      <sheetName val="Sheet1"/>
      <sheetName val="Sheet2"/>
      <sheetName val="터널굴착단산"/>
      <sheetName val="장약패턴90M2"/>
      <sheetName val="토공산근"/>
      <sheetName val="단가산출근거"/>
      <sheetName val="설계가"/>
      <sheetName val="실행내역서"/>
      <sheetName val="1.토공"/>
      <sheetName val="2.배수공"/>
      <sheetName val="3.구조물공"/>
      <sheetName val="4.포장공"/>
      <sheetName val="5부대공"/>
      <sheetName val="6사급자재대"/>
      <sheetName val="공통가설공"/>
      <sheetName val="BASIC1"/>
      <sheetName val="재료비"/>
      <sheetName val="노무비"/>
      <sheetName val="중기비"/>
      <sheetName val="Sheet4"/>
      <sheetName val="구조물공수량명세서"/>
      <sheetName val="공사비"/>
      <sheetName val="단가산출"/>
      <sheetName val="가드레일산근"/>
      <sheetName val="수량집계표"/>
      <sheetName val="수량"/>
      <sheetName val="단가비교"/>
      <sheetName val="적용2002"/>
      <sheetName val="중기"/>
      <sheetName val="설변공종별"/>
      <sheetName val="설변조정내역"/>
      <sheetName val="건기토원가"/>
      <sheetName val="집계표"/>
      <sheetName val="건축원가"/>
      <sheetName val="토목원가"/>
      <sheetName val="기계원가"/>
      <sheetName val="건축집계"/>
      <sheetName val="건축내역"/>
      <sheetName val="토목내역"/>
      <sheetName val="기계내역"/>
      <sheetName val="PACKING LIST"/>
      <sheetName val="조경공사(총괄)"/>
      <sheetName val="내역"/>
      <sheetName val="수목일위"/>
      <sheetName val="기초일위"/>
      <sheetName val="시설일위"/>
      <sheetName val="지주목 및 비료산출기준"/>
      <sheetName val="지주목및비료산출"/>
      <sheetName val="시설물수량산출서"/>
      <sheetName val="노임"/>
      <sheetName val="수량집계A"/>
      <sheetName val="철근집계A"/>
      <sheetName val="DATE"/>
      <sheetName val="[수목일위.XLS][수목일위.XLS]el________5"/>
      <sheetName val="진주방향"/>
      <sheetName val="일위대가표"/>
      <sheetName val="일위대가 "/>
      <sheetName val="한강운반비"/>
      <sheetName val="원가서"/>
      <sheetName val="물가시세"/>
      <sheetName val="총괄내역서"/>
      <sheetName val="건축2"/>
      <sheetName val="원가"/>
      <sheetName val="AS포장복구 "/>
      <sheetName val="수목데이타"/>
      <sheetName val="1,2공구원가계산서"/>
      <sheetName val="2공구산출내역"/>
      <sheetName val="1공구산출내역서"/>
      <sheetName val="준검 내역서"/>
      <sheetName val="원가계산서"/>
      <sheetName val="투찰"/>
      <sheetName val="문학간접"/>
      <sheetName val="간접"/>
      <sheetName val="변수값"/>
      <sheetName val="중기상차"/>
      <sheetName val="AS복구"/>
      <sheetName val="중기터파기"/>
      <sheetName val="단가대비표"/>
      <sheetName val="금액"/>
      <sheetName val="내역서"/>
      <sheetName val="견적"/>
      <sheetName val="노무"/>
      <sheetName val="가설공사비"/>
      <sheetName val="도로구조공사비"/>
      <sheetName val="도로토공공사비"/>
      <sheetName val="여수토공사비"/>
      <sheetName val="Total"/>
      <sheetName val="실행(ALT1)"/>
      <sheetName val="공사비산출내역"/>
      <sheetName val="별표집계"/>
      <sheetName val="1. 설계예산서"/>
      <sheetName val="2. 목차"/>
      <sheetName val="3.설계설명서"/>
      <sheetName val="4.시방서갑지"/>
      <sheetName val="5.시방서(일반시방서)"/>
      <sheetName val="6.시방서갑지(특기)"/>
      <sheetName val="7.예정공정표"/>
      <sheetName val="예정공정표"/>
      <sheetName val="8. 설계예산서"/>
      <sheetName val="16.설계서용지(갑)"/>
      <sheetName val="17. 내역서갑지"/>
      <sheetName val="공종별집계표"/>
      <sheetName val="내 역 서"/>
      <sheetName val="일 위 대 가 표"/>
      <sheetName val="일위대가표(자동제어반제작)"/>
      <sheetName val="수 량 산 출 서"/>
      <sheetName val="계통도갑지"/>
      <sheetName val="1차증가원가계산"/>
      <sheetName val="수량산출"/>
      <sheetName val="BOJUNGGM"/>
      <sheetName val="연습"/>
      <sheetName val="실행(표지,갑,을)"/>
      <sheetName val="기계경비산출기준"/>
      <sheetName val="2003상반기노임기준"/>
      <sheetName val="변경내역"/>
      <sheetName val="b_balju_cho"/>
      <sheetName val="nys"/>
      <sheetName val="기준액"/>
      <sheetName val="기초단가"/>
      <sheetName val="수량산출서"/>
      <sheetName val="토공"/>
      <sheetName val="조건"/>
      <sheetName val="전차선로 물량표"/>
      <sheetName val="#REF"/>
      <sheetName val="자재"/>
      <sheetName val="공통(20-91)"/>
      <sheetName val="공사설명서"/>
      <sheetName val="자재단가조사표-수목"/>
      <sheetName val="관접합및부설"/>
      <sheetName val="단가"/>
      <sheetName val="계산서(곡선부)"/>
      <sheetName val="포장재료집계표"/>
      <sheetName val="일위목록"/>
      <sheetName val="장비집계"/>
      <sheetName val="자료"/>
      <sheetName val="데리네이타현황"/>
      <sheetName val="제출내역 (2)"/>
      <sheetName val="계정"/>
      <sheetName val="관급자재"/>
      <sheetName val="폐기물"/>
      <sheetName val="토공총괄표"/>
      <sheetName val="공사요율산출표"/>
      <sheetName val="기본단가표"/>
      <sheetName val="요율"/>
      <sheetName val="노임단가"/>
      <sheetName val="갑지"/>
      <sheetName val="전기일위목록"/>
      <sheetName val="전기대가"/>
      <sheetName val="산출조서표지"/>
      <sheetName val="공량산출"/>
      <sheetName val="단가산출_목록"/>
      <sheetName val="수목표준대가"/>
      <sheetName val="6호기"/>
      <sheetName val="공사개요"/>
      <sheetName val="FB25JN"/>
      <sheetName val="가시설"/>
      <sheetName val="카렌스센터계량기설치공사"/>
      <sheetName val="결재판"/>
      <sheetName val="16-1"/>
      <sheetName val="설계서(본관)"/>
      <sheetName val="을지"/>
      <sheetName val="골재집계"/>
      <sheetName val="-레미콘집계"/>
      <sheetName val="-몰탈콘크리트"/>
      <sheetName val="자갈,시멘트,모래산출"/>
      <sheetName val="-철근집계"/>
      <sheetName val="포장재료(1)"/>
      <sheetName val="-흄관집계"/>
      <sheetName val="계획금액"/>
      <sheetName val="COVER"/>
      <sheetName val="다공관8"/>
      <sheetName val="다공관12"/>
      <sheetName val="다공관20"/>
      <sheetName val="다공관22"/>
      <sheetName val="영구ANCHOR(1사면)"/>
      <sheetName val="영구ANCHOR(8-2사면)"/>
      <sheetName val="격자블럭공"/>
      <sheetName val="격자블럭호표"/>
      <sheetName val="기초자료"/>
      <sheetName val="장비손료"/>
      <sheetName val="시설물일위"/>
      <sheetName val="가설공사"/>
      <sheetName val="단가결정"/>
      <sheetName val="내역아"/>
      <sheetName val="울타리"/>
      <sheetName val="2000.11월설계내역"/>
      <sheetName val="전익자재"/>
      <sheetName val="소비자가"/>
      <sheetName val="단위단가"/>
      <sheetName val="값"/>
      <sheetName val="부대내역"/>
      <sheetName val="자판실행"/>
      <sheetName val="A-4"/>
      <sheetName val="도급"/>
      <sheetName val="2호맨홀공제수량"/>
      <sheetName val="설계예산서"/>
      <sheetName val="참조 (2)"/>
      <sheetName val="실행대비"/>
      <sheetName val="공구원가계산"/>
      <sheetName val="삭제금지단가"/>
      <sheetName val="중기조종사 단위단가"/>
      <sheetName val="-치수표(곡선부)"/>
      <sheetName val="세부내역"/>
      <sheetName val="제잡비계산"/>
      <sheetName val="금액내역서"/>
      <sheetName val="경영"/>
      <sheetName val="98년"/>
      <sheetName val="실적"/>
      <sheetName val="신청서"/>
      <sheetName val="수목단가"/>
      <sheetName val="시설수량표"/>
      <sheetName val="식재수량표"/>
      <sheetName val="자재단가"/>
      <sheetName val="도급기성"/>
      <sheetName val="코드"/>
      <sheetName val="콘크스"/>
      <sheetName val="산출기초"/>
      <sheetName val="버스운행안내"/>
      <sheetName val="근태계획서"/>
      <sheetName val="예방접종계획"/>
      <sheetName val="건축-물가변동"/>
      <sheetName val="일위산출"/>
      <sheetName val="노임이"/>
      <sheetName val="Recovered_Sheet1"/>
      <sheetName val="수량계표"/>
      <sheetName val="WORK"/>
      <sheetName val="건축"/>
      <sheetName val="기초입력 DATA"/>
      <sheetName val="원가계산"/>
      <sheetName val="원가계산 (2)"/>
      <sheetName val="Sheet1 (2)"/>
      <sheetName val="단가산출서"/>
      <sheetName val="전체"/>
      <sheetName val="배수장토목공사비"/>
      <sheetName val="증감내역서"/>
      <sheetName val="용역비내역-진짜"/>
      <sheetName val="갈현동"/>
      <sheetName val="내역서생태통로"/>
      <sheetName val="원가계산(생태통로)"/>
      <sheetName val="생태통로"/>
      <sheetName val="내역서(석산부지)"/>
      <sheetName val="원가계산(석산부지)"/>
      <sheetName val="석산부지녹화"/>
      <sheetName val="일위대가목록(식재)"/>
      <sheetName val="일위대가 (식재)"/>
      <sheetName val="자재단가(식재)"/>
      <sheetName val="노임단가(식재)"/>
      <sheetName val="대비표"/>
      <sheetName val="LP-S"/>
      <sheetName val="기준비용"/>
      <sheetName val="식재"/>
      <sheetName val="시설물"/>
      <sheetName val="식재출력용"/>
      <sheetName val="유지관리"/>
      <sheetName val="입찰견적보고서"/>
      <sheetName val="70%"/>
      <sheetName val="조명시설"/>
      <sheetName val="설명"/>
      <sheetName val="11-2.아파트내역"/>
      <sheetName val="노임,재료비"/>
      <sheetName val="직재"/>
      <sheetName val="재집"/>
      <sheetName val="인건비"/>
      <sheetName val="설계"/>
      <sheetName val="월간관리비"/>
      <sheetName val="산출근거"/>
      <sheetName val="재료단가"/>
      <sheetName val="임금단가"/>
      <sheetName val="장비목록표"/>
      <sheetName val="장비운전경비"/>
      <sheetName val="골조-APT 갑지"/>
      <sheetName val="토사(PE)"/>
      <sheetName val="기타 정보통신공사"/>
      <sheetName val="전등설비"/>
      <sheetName val="예산내역서"/>
      <sheetName val="제경비적용기준"/>
      <sheetName val="공사자료입력"/>
      <sheetName val="적용공정"/>
      <sheetName val="기초코드"/>
      <sheetName val="집계(공통)"/>
      <sheetName val="집계(건축-총괄)"/>
      <sheetName val="집계(건축-공동주택)"/>
      <sheetName val="집계(건축-업무)"/>
      <sheetName val="집계(건축-지하)"/>
      <sheetName val="집계(건축-근생)"/>
      <sheetName val="내역(건축-공동주택)"/>
      <sheetName val="집계(기계-총괄)"/>
      <sheetName val="집계(기계-공동주택)"/>
      <sheetName val="집계(기계-업무)"/>
      <sheetName val="집계(기계-지하)"/>
      <sheetName val="집계(기계-근생)"/>
      <sheetName val="집계(기계-복리)"/>
      <sheetName val="집계(토목)"/>
      <sheetName val="설명서 "/>
      <sheetName val="토목"/>
      <sheetName val="이름표지정"/>
      <sheetName val="결재갑지"/>
      <sheetName val="중기사용료산출근거"/>
      <sheetName val="단가산출2"/>
      <sheetName val="단가 및 재료비"/>
      <sheetName val="iec"/>
      <sheetName val="ks"/>
      <sheetName val="DATA"/>
      <sheetName val="선로정수"/>
      <sheetName val="9811"/>
      <sheetName val="물가대비표"/>
      <sheetName val="30집계표"/>
      <sheetName val="인건비 "/>
      <sheetName val="기계경비"/>
      <sheetName val="BID"/>
      <sheetName val="표_재료"/>
      <sheetName val="소요자재"/>
      <sheetName val="노무산출서"/>
      <sheetName val="Sheet5"/>
      <sheetName val="참조(2)"/>
      <sheetName val="참조"/>
      <sheetName val="총괄"/>
      <sheetName val="산출내역서집계표"/>
      <sheetName val="경비_원본"/>
      <sheetName val="지급자재"/>
      <sheetName val="터파기및재료"/>
      <sheetName val="화성태안9공구내역(실행)"/>
      <sheetName val="가설건물"/>
      <sheetName val="1공구원가계산"/>
      <sheetName val="1공구원가계산서"/>
      <sheetName val="입력"/>
      <sheetName val="안내"/>
      <sheetName val="구조물5월기성내역"/>
      <sheetName val="적용기준"/>
      <sheetName val="포장수량단위"/>
      <sheetName val="골조시행"/>
      <sheetName val="총계"/>
      <sheetName val="공사비증감"/>
      <sheetName val="타공종이기"/>
      <sheetName val="년도별노임표"/>
      <sheetName val="중기목록표"/>
      <sheetName val="시멘트"/>
      <sheetName val="표  지"/>
      <sheetName val="입찰"/>
      <sheetName val="현경"/>
      <sheetName val="1안"/>
      <sheetName val="건축내역서"/>
      <sheetName val="부대tu"/>
      <sheetName val="팔당터널(1공구)"/>
      <sheetName val="106C0300"/>
      <sheetName val="CC16-내역서"/>
      <sheetName val="INDEX  LIST"/>
      <sheetName val="우수받이"/>
      <sheetName val="목차"/>
      <sheetName val="산출내역서"/>
      <sheetName val="조경집계표"/>
      <sheetName val="7.원가계산서(품셈)"/>
      <sheetName val="조경내역서"/>
      <sheetName val="수량집계"/>
      <sheetName val="일위대가목록"/>
      <sheetName val="일위대가1"/>
      <sheetName val="단가산출근거 목록표"/>
      <sheetName val="단 가 산 출 근 거"/>
      <sheetName val="중기 목록표"/>
      <sheetName val="시간당 중기사용료"/>
      <sheetName val="노임단가목록"/>
      <sheetName val="환율및 기초자료"/>
      <sheetName val="FOB발"/>
      <sheetName val="L_RPTB02_01"/>
      <sheetName val="설계예산"/>
      <sheetName val="정부노임단가"/>
      <sheetName val="토목검측서"/>
      <sheetName val="CON'C"/>
      <sheetName val="해외(원화)"/>
      <sheetName val="3.바닥판  "/>
      <sheetName val="가감수량"/>
      <sheetName val="맨홀수량산출"/>
      <sheetName val="표지 (2)"/>
      <sheetName val="기초1"/>
      <sheetName val="토목내역서"/>
      <sheetName val="자재단가2007.10"/>
      <sheetName val="자재단가2008.4"/>
      <sheetName val="제경비율"/>
      <sheetName val="경비"/>
      <sheetName val="6-1. 관개량조서"/>
      <sheetName val="재료값"/>
      <sheetName val="빙장비사양"/>
      <sheetName val="장비사양"/>
      <sheetName val="CTEMCOST"/>
      <sheetName val="판매시설"/>
      <sheetName val="공통가설"/>
      <sheetName val="고유코드_설계"/>
      <sheetName val="을-ATYPE"/>
      <sheetName val="설계총괄표"/>
      <sheetName val="노임단가표"/>
      <sheetName val="설계내역서"/>
      <sheetName val="01"/>
      <sheetName val="기계경비(시간당)"/>
      <sheetName val="램머"/>
      <sheetName val="장비경비"/>
      <sheetName val="플랜트 설치"/>
      <sheetName val="토목(대안)"/>
      <sheetName val="전기"/>
      <sheetName val="설계명세서"/>
      <sheetName val="평당공사비산정"/>
      <sheetName val="심사물량"/>
      <sheetName val="심사계산"/>
      <sheetName val="00노임기준"/>
      <sheetName val="내역(APT)"/>
      <sheetName val="말뚝지지력산정"/>
      <sheetName val="인제내역"/>
      <sheetName val="산출(부하간선)"/>
      <sheetName val="평가데이터"/>
      <sheetName val="연결임시"/>
      <sheetName val="전기공사"/>
      <sheetName val="아파트"/>
      <sheetName val="시중노임단가"/>
      <sheetName val="아파트 내역"/>
      <sheetName val="순공사비내역서"/>
      <sheetName val="일위대가목록표"/>
      <sheetName val="기계경비목록"/>
      <sheetName val="단가산출목록"/>
      <sheetName val="노무비단가"/>
      <sheetName val="단목객토단위수량산출"/>
      <sheetName val="단위수량산출"/>
      <sheetName val="맹암거,초지"/>
      <sheetName val="대상수목수량"/>
      <sheetName val="2000년1차"/>
      <sheetName val="2000전체분"/>
      <sheetName val="산출근거(복구)"/>
      <sheetName val="단가표"/>
      <sheetName val="LOOKUP"/>
      <sheetName val="날개벽"/>
      <sheetName val="암거단위"/>
      <sheetName val="횡 연장"/>
      <sheetName val="7.계측제어"/>
      <sheetName val="6.동력"/>
      <sheetName val="13.방송공사"/>
      <sheetName val="15.소방공사"/>
      <sheetName val="12.옥외 방송공사"/>
      <sheetName val="8.옥외 보안등공사"/>
      <sheetName val="9.전등공사"/>
      <sheetName val="4.전력간선공사"/>
      <sheetName val="1.전력인입"/>
      <sheetName val="10.전열 공사"/>
      <sheetName val="11.전화공사"/>
      <sheetName val="5.CABLE TRAY"/>
      <sheetName val="3.피뢰공사"/>
      <sheetName val="14.TV공사"/>
      <sheetName val="기기리스트"/>
      <sheetName val="1.2 동력(철거)"/>
      <sheetName val="1.접지공사"/>
      <sheetName val="일위"/>
      <sheetName val="참고사항"/>
      <sheetName val="근로자자료입력"/>
      <sheetName val="세금자료"/>
      <sheetName val="설계내역"/>
      <sheetName val="램프"/>
      <sheetName val="건설기계"/>
      <sheetName val="사급자재"/>
      <sheetName val="공정표"/>
      <sheetName val="화장실"/>
      <sheetName val="매채조회"/>
      <sheetName val="총괄표"/>
      <sheetName val="토공수량"/>
      <sheetName val="실행,원가 최종예상"/>
      <sheetName val="구조물공"/>
      <sheetName val="부대공"/>
      <sheetName val="배수공"/>
      <sheetName val="포장공"/>
      <sheetName val="케이블트레이"/>
      <sheetName val="자재 집계표"/>
      <sheetName val="단가목록"/>
      <sheetName val="자재목록"/>
      <sheetName val="노임목록"/>
      <sheetName val="원가data"/>
      <sheetName val="단가(자재)"/>
      <sheetName val="단가(노임)"/>
      <sheetName val="기초목록"/>
      <sheetName val="내역갑지"/>
      <sheetName val="투자비"/>
      <sheetName val="조성원가DATA"/>
      <sheetName val="사업비"/>
      <sheetName val="Sheet15"/>
      <sheetName val="수목_바_주목_"/>
      <sheetName val="일위대가목록표(1)"/>
      <sheetName val="일위대가표(1)"/>
      <sheetName val="일위대가목록표(2)"/>
      <sheetName val="일위대가표(2)"/>
      <sheetName val="자재단가조사서"/>
      <sheetName val="노임단가조사서"/>
      <sheetName val="산근1"/>
      <sheetName val="산근2"/>
      <sheetName val="산근3"/>
      <sheetName val="산근4"/>
      <sheetName val="산근5"/>
      <sheetName val="산근6"/>
      <sheetName val="산근7"/>
      <sheetName val="산근8"/>
      <sheetName val="산근9"/>
      <sheetName val="산근10"/>
      <sheetName val="산근11"/>
      <sheetName val="산근12"/>
      <sheetName val="산근13"/>
      <sheetName val="토목주소"/>
      <sheetName val="프랜트면허"/>
      <sheetName val="내역서1999.8최종"/>
      <sheetName val="배수장공사비명세서"/>
      <sheetName val="말고개터널조명전압강하"/>
      <sheetName val="약품설비"/>
      <sheetName val="원가계산서구조조정"/>
      <sheetName val="98수문일위"/>
      <sheetName val="JOIN(2span)"/>
      <sheetName val="바닥판"/>
      <sheetName val="주빔의 설계"/>
      <sheetName val="철근량산정및사용성검토"/>
      <sheetName val="입력DATA"/>
      <sheetName val="48일위(기존)"/>
      <sheetName val="적점"/>
      <sheetName val="AL공사(원)"/>
      <sheetName val="기구조직"/>
      <sheetName val="상부공철근집계(ABC)"/>
      <sheetName val="원가계산하도"/>
      <sheetName val="pier(각형)"/>
      <sheetName val="본사공가현황"/>
      <sheetName val="21301동"/>
      <sheetName val="지질조사"/>
      <sheetName val="1-4-2.관(약)"/>
      <sheetName val="구체"/>
      <sheetName val="좌측날개벽"/>
      <sheetName val="우측날개벽"/>
      <sheetName val="맨홀수량집계"/>
      <sheetName val="중기집계"/>
      <sheetName val="EARTH"/>
      <sheetName val="장비투입계획"/>
      <sheetName val="직원투입계획"/>
      <sheetName val="재료"/>
      <sheetName val="Tool"/>
      <sheetName val="그림"/>
      <sheetName val="2공구하도급내역서"/>
      <sheetName val="계정code"/>
      <sheetName val="화설내"/>
      <sheetName val="기본단가"/>
      <sheetName val="신표지1"/>
      <sheetName val="el\설계서\수목일위_XLS]데이타"/>
      <sheetName val="1공구_단가_(정원)"/>
      <sheetName val="1공구_단가_(산광)"/>
      <sheetName val="1공구_단가_(용호)"/>
      <sheetName val="간지_(2)"/>
      <sheetName val="2공구_단가(인성)"/>
      <sheetName val="2공구_단가(대동)"/>
      <sheetName val="2공구_단가(산광)"/>
      <sheetName val="1_토공"/>
      <sheetName val="2_배수공"/>
      <sheetName val="3_구조물공"/>
      <sheetName val="4_포장공"/>
      <sheetName val="지주목_및_비료산출기준"/>
      <sheetName val="설계산출기초"/>
      <sheetName val="[수목일위.XLS][수목일위.XLS]el________2"/>
      <sheetName val="[수목일위.XLS][수목일위.XLS]el________3"/>
      <sheetName val="현장관리비"/>
      <sheetName val="협력업체"/>
      <sheetName val="철콘"/>
      <sheetName val="입찰안"/>
      <sheetName val="BSD (2)"/>
      <sheetName val="단가일람"/>
      <sheetName val="자재일람"/>
      <sheetName val="조경일람"/>
      <sheetName val="1단계"/>
      <sheetName val="상호참고자료"/>
      <sheetName val="발주처자료입력"/>
      <sheetName val="회사기본자료"/>
      <sheetName val="하자보증자료"/>
      <sheetName val="기술자관련자료"/>
      <sheetName val="시공"/>
      <sheetName val="99노임기준"/>
      <sheetName val="입력란"/>
      <sheetName val="97노임단가"/>
      <sheetName val="견적율"/>
      <sheetName val="정화조방수미장"/>
      <sheetName val="1-최종안"/>
      <sheetName val="사업분석-분양가결정"/>
      <sheetName val="매립"/>
      <sheetName val="월별수입"/>
      <sheetName val="G.R300경비"/>
      <sheetName val="갑지(추정)"/>
      <sheetName val="건설산출"/>
      <sheetName val="총괄내역서(설계)"/>
      <sheetName val="설계서"/>
      <sheetName val="COST"/>
      <sheetName val="주공 갑지"/>
      <sheetName val="정산산출서(배수판)"/>
      <sheetName val="기술자자료입력"/>
      <sheetName val="공사진행"/>
      <sheetName val="직접경비호표"/>
      <sheetName val="골조물량"/>
      <sheetName val="내역(전체_금차)"/>
      <sheetName val="제경비_전체"/>
      <sheetName val="제경비_금차준공분"/>
      <sheetName val="중간부"/>
      <sheetName val="코드표"/>
      <sheetName val=" 상부공통집계(총괄)"/>
      <sheetName val="7월11일"/>
      <sheetName val="안양동교 1안"/>
      <sheetName val="여과지동"/>
      <sheetName val="부표총괄"/>
      <sheetName val="9509"/>
      <sheetName val="★도급내역(2공구)"/>
      <sheetName val="밸브설치"/>
      <sheetName val="2.고용보험료산출근거"/>
      <sheetName val="DATA1"/>
      <sheetName val="토공(우물통,기타) "/>
      <sheetName val="날개벽(시점좌측)"/>
      <sheetName val="현장관리비 산출내역"/>
      <sheetName val="실행철강하도"/>
      <sheetName val="단가입력"/>
      <sheetName val="가로등"/>
      <sheetName val="에너지동"/>
      <sheetName val="CABLE SIZE-1"/>
      <sheetName val="예가표"/>
      <sheetName val="설계변경내역 98"/>
      <sheetName val="8설7발"/>
      <sheetName val="6PILE  (돌출)"/>
      <sheetName val="99노임단가"/>
      <sheetName val="기본정보입력"/>
      <sheetName val="조내역"/>
      <sheetName val="PACKING_LIST"/>
      <sheetName val="el\설계서\수목일위_XLS"/>
      <sheetName val="1__설계예산서"/>
      <sheetName val="2__목차"/>
      <sheetName val="3_설계설명서"/>
      <sheetName val="4_시방서갑지"/>
      <sheetName val="5_시방서(일반시방서)"/>
      <sheetName val="6_시방서갑지(특기)"/>
      <sheetName val="7_예정공정표"/>
      <sheetName val="8__설계예산서"/>
      <sheetName val="16_설계서용지(갑)"/>
      <sheetName val="17__내역서갑지"/>
      <sheetName val="내_역_서"/>
      <sheetName val="일_위_대_가_표"/>
      <sheetName val="수_량_산_출_서"/>
      <sheetName val="전차선로_물량표"/>
      <sheetName val="AS포장복구_"/>
      <sheetName val="일위대가_"/>
      <sheetName val="준검_내역서"/>
      <sheetName val="중기조종사_단위단가"/>
      <sheetName val="제출내역_(2)"/>
      <sheetName val="원가계산_(2)"/>
      <sheetName val="2000_11월설계내역"/>
      <sheetName val="일위대가_(식재)"/>
      <sheetName val="재정비직인"/>
      <sheetName val="재정비내역"/>
      <sheetName val="지적고시내역"/>
      <sheetName val="구조"/>
      <sheetName val="단가및재료비"/>
      <sheetName val="배수내역"/>
      <sheetName val="총집계표"/>
      <sheetName val="철거산출근거"/>
      <sheetName val="H-PILE수량집계"/>
      <sheetName val="계측제어설비"/>
      <sheetName val="단위수량"/>
      <sheetName val="00상노임"/>
      <sheetName val="개요"/>
      <sheetName val="인원"/>
      <sheetName val="관련자료입력"/>
      <sheetName val="실행_ALT1_"/>
      <sheetName val="해평견적"/>
      <sheetName val="북제주원가"/>
      <sheetName val="백호우계수"/>
      <sheetName val="Sheet4_x0000__x0000__x0000__x0000__x0000__x0000__x0000__x0010_[수목일위.XLS]가드레일산근_x0000_"/>
      <sheetName val="마산방향"/>
      <sheetName val="단계별내역 (2)"/>
      <sheetName val="도급예산내역서봉투"/>
      <sheetName val="공사원가계산서"/>
      <sheetName val="설계산출표지"/>
      <sheetName val="도급예산내역서총괄표"/>
      <sheetName val="을부담운반비"/>
      <sheetName val="운반비산출"/>
      <sheetName val="대로근거"/>
      <sheetName val="중로근거"/>
      <sheetName val="내역(원)"/>
      <sheetName val="노임(1차)"/>
      <sheetName val="토공연장"/>
      <sheetName val="경비내역(을)-1"/>
      <sheetName val="시점교대"/>
      <sheetName val="1"/>
      <sheetName val="2"/>
      <sheetName val="3"/>
      <sheetName val="4"/>
      <sheetName val="5"/>
      <sheetName val="거래처등록"/>
      <sheetName val="참고자료"/>
      <sheetName val="은행코드"/>
      <sheetName val="정화조방수미㬁"/>
      <sheetName val="정화조방수미/"/>
      <sheetName val="Macro2"/>
      <sheetName val="Macro1"/>
      <sheetName val="ABUT수량-A1"/>
      <sheetName val="E.P.T수량산출서"/>
      <sheetName val="ITEM"/>
      <sheetName val="단위수량산출서"/>
      <sheetName val="개별직종노임단가(2005.1)"/>
      <sheetName val="건축일위"/>
      <sheetName val="그라우팅일위"/>
      <sheetName val="일위집계(기존)"/>
      <sheetName val="DANGA"/>
      <sheetName val="D-철근총괄"/>
      <sheetName val="쌍송교"/>
      <sheetName val="공사별 가중치 산출근거(토목)"/>
      <sheetName val="가중치근거(조경)"/>
      <sheetName val="공사별 가중치 산출근거(건축)"/>
      <sheetName val="가감수량(2호)"/>
      <sheetName val="맨홀수량산출(2호)"/>
      <sheetName val="48수량"/>
      <sheetName val="49일위"/>
      <sheetName val="22일위"/>
      <sheetName val="49수량"/>
      <sheetName val="공내역"/>
      <sheetName val="소방"/>
      <sheetName val="각사별공사비분개 "/>
      <sheetName val="차액보증"/>
      <sheetName val="설비내역서"/>
      <sheetName val="전기내역서"/>
      <sheetName val="수정"/>
      <sheetName val="총괄변경내역서"/>
      <sheetName val="중기사용료"/>
      <sheetName val="방수"/>
      <sheetName val="기타_정보통신공사"/>
      <sheetName val="참조_(2)"/>
      <sheetName val="기초입력_DATA"/>
      <sheetName val="1호인버트수량"/>
      <sheetName val="교각1"/>
      <sheetName val="단면 (2)"/>
      <sheetName val="input"/>
      <sheetName val="설계조건"/>
      <sheetName val="안정계산"/>
      <sheetName val="단면검토"/>
      <sheetName val="공종별산출내역서"/>
      <sheetName val="포장복구집계"/>
      <sheetName val="Sheet1_(2)"/>
      <sheetName val="골조-APT_갑지"/>
      <sheetName val="3_바닥판__"/>
      <sheetName val="설명서_"/>
      <sheetName val="직원관련자료"/>
      <sheetName val="준공정산"/>
      <sheetName val="총괄 내역서"/>
      <sheetName val="토공사(흙막이)"/>
      <sheetName val="현장식당(1)"/>
      <sheetName val="동문건설"/>
      <sheetName val="본실행경비"/>
      <sheetName val="단가집"/>
      <sheetName val="TABLE DB"/>
      <sheetName val="쌍용 data base"/>
      <sheetName val="LD"/>
      <sheetName val="경율산정"/>
      <sheetName val="기계설비-물가변동"/>
      <sheetName val="연동내역"/>
      <sheetName val="갑지1"/>
      <sheetName val="actual"/>
      <sheetName val="구간산출"/>
      <sheetName val="재료수량(1)"/>
      <sheetName val="설계예시"/>
      <sheetName val="조건표"/>
      <sheetName val="직접노무비"/>
      <sheetName val="상반기손익차2총괄"/>
      <sheetName val="토적표"/>
      <sheetName val="배수공수집"/>
      <sheetName val="약품공급2"/>
      <sheetName val="잡비"/>
      <sheetName val="ⴭⴭⴭⴭ"/>
      <sheetName val="패널"/>
      <sheetName val="경율산정.XLS"/>
      <sheetName val="단가산출1"/>
      <sheetName val="수량산출(음암)"/>
      <sheetName val="식재가격"/>
      <sheetName val="식재총괄"/>
      <sheetName val="공사명입력"/>
      <sheetName val="실행"/>
      <sheetName val="법면단"/>
      <sheetName val="석축설면"/>
      <sheetName val="법면설면"/>
      <sheetName val="석축단"/>
      <sheetName val="법면수집"/>
      <sheetName val="설계변경총괄표(계산식)"/>
      <sheetName val="비계공사"/>
      <sheetName val="기자재비"/>
      <sheetName val="일위(시설)"/>
      <sheetName val="지수"/>
      <sheetName val="내역서 제출"/>
      <sheetName val="MOTOR"/>
      <sheetName val="8.설치품셈"/>
      <sheetName val="자재단가비교표"/>
      <sheetName val="운반"/>
      <sheetName val="상촌터널실행"/>
      <sheetName val="내역표지"/>
      <sheetName val="Summary"/>
      <sheetName val="6. 안전관리비"/>
      <sheetName val="을"/>
      <sheetName val="계약서"/>
      <sheetName val="부대︀"/>
      <sheetName val="참조M"/>
      <sheetName val="FCM"/>
      <sheetName val="9GNG운반"/>
      <sheetName val="위치조서"/>
      <sheetName val="플랜트_설치"/>
      <sheetName val="단가_및_재료비"/>
      <sheetName val="11-2_아파트내역"/>
      <sheetName val="6-1__관개량조서"/>
      <sheetName val="자재단가2007_10"/>
      <sheetName val="자재단가2008_4"/>
      <sheetName val="표지_(2)"/>
      <sheetName val="인건비_"/>
      <sheetName val="아파트_내역"/>
      <sheetName val="7_원가계산서(품셈)"/>
      <sheetName val="단가산출근거_목록표"/>
      <sheetName val="단_가_산_출_근_거"/>
      <sheetName val="중기_목록표"/>
      <sheetName val="시간당_중기사용료"/>
      <sheetName val="환율및_기초자료"/>
      <sheetName val="INDEX__LIST"/>
      <sheetName val="개비온집계"/>
      <sheetName val="개비온 단위"/>
      <sheetName val="안전시설"/>
      <sheetName val="UPRI"/>
      <sheetName val="토공집계"/>
      <sheetName val="가도공"/>
      <sheetName val="계획"/>
      <sheetName val="공사비명세서"/>
      <sheetName val="단면가정"/>
      <sheetName val="하수급견적대비"/>
      <sheetName val="청제공기계일위대가"/>
      <sheetName val="방지책개소별명세"/>
      <sheetName val="제잡비"/>
      <sheetName val="토  공"/>
      <sheetName val="DC-O-4-S(설명서)"/>
      <sheetName val="발주내역"/>
      <sheetName val="배수통관(좌)"/>
      <sheetName val="표__지"/>
      <sheetName val="자재코드"/>
      <sheetName val="전력"/>
      <sheetName val="대비"/>
      <sheetName val="품셈표"/>
      <sheetName val="간접비"/>
      <sheetName val="회계코드"/>
      <sheetName val="공사코드"/>
      <sheetName val="관리부"/>
      <sheetName val="정산"/>
      <sheetName val="청구분"/>
      <sheetName val="총무부"/>
      <sheetName val="el_설계서_수목일위.XLS_데이타"/>
      <sheetName val="el_설계서_수목일위.XLS"/>
      <sheetName val="세부내역서"/>
      <sheetName val="가설공사내역"/>
      <sheetName val="401"/>
      <sheetName val="시가지우회도로공내역서"/>
      <sheetName val="증감대비"/>
      <sheetName val="guard(mac)"/>
      <sheetName val="el\설계서\수목일위_XLS]데이타1"/>
      <sheetName val="1공구_단가_(정원)1"/>
      <sheetName val="1공구_단가_(산광)1"/>
      <sheetName val="1공구_단가_(용호)1"/>
      <sheetName val="간지_(2)1"/>
      <sheetName val="2공구_단가(인성)1"/>
      <sheetName val="토공실행"/>
      <sheetName val="유동표"/>
      <sheetName val="전체실행"/>
      <sheetName val="예산갑지"/>
      <sheetName val="목록"/>
      <sheetName val="본실행_x0005__x0000_"/>
      <sheetName val="24.보증금"/>
      <sheetName val="건설기계사용료목록"/>
      <sheetName val="자재단가조사"/>
      <sheetName val="피해현황"/>
      <sheetName val="피해현황 (수량합계)"/>
      <sheetName val="건축공사"/>
      <sheetName val="견적서"/>
      <sheetName val="지수적용공사비내역서"/>
      <sheetName val="양재동 고향생각"/>
      <sheetName val="마감물량"/>
      <sheetName val="하중조건(평상시)"/>
      <sheetName val="운반자료"/>
      <sheetName val="계장 품셈표"/>
      <sheetName val="FTRN20-총괄표"/>
      <sheetName val="C3"/>
      <sheetName val="접속도로1"/>
      <sheetName val="일위대가(긴급전화)"/>
      <sheetName val="긴급전화(단가)"/>
      <sheetName val="제경집계"/>
      <sheetName val="을지총괄"/>
      <sheetName val="[수목일위.XLS][수목일위.XLS]el\설계서\수목일위"/>
      <sheetName val="단가조건(02년)"/>
      <sheetName val="입력Dڢⰳꠀ"/>
      <sheetName val="[수목일위.XLS][수목일위.XLS]el_______12"/>
      <sheetName val="[수목일위.XLS][수목일위.XLS]el_______13"/>
      <sheetName val="[수목일위.XLS][수목일위.XLS]el________8"/>
      <sheetName val="[수목일위.XLS][수목일위.XLS]el________9"/>
      <sheetName val="총괄,내역"/>
      <sheetName val="N賃率-職"/>
      <sheetName val="U-TYPE(1)"/>
      <sheetName val="입력D_x0000__x0000_栀"/>
      <sheetName val="[수목일위.XLS][수목일위.XLS]el________6"/>
      <sheetName val="[수목일위.XLS][수목일위.XLS]el________7"/>
      <sheetName val="[수목일위.XLS][수목일위.XLS]el_______10"/>
      <sheetName val="[수목일위.XLS][수목일위.XLS]el_______11"/>
      <sheetName val="[수목일위.XLS][수목일위.XLS]el_______14"/>
      <sheetName val="[수목일위.XLS][수목일위.XLS]el_______15"/>
      <sheetName val="5.2.6~7공사요율"/>
      <sheetName val="현장경상비"/>
      <sheetName val="내역서1999_8최종"/>
      <sheetName val="횡_연장"/>
      <sheetName val="7_계측제어"/>
      <sheetName val="6_동력"/>
      <sheetName val="13_방송공사"/>
      <sheetName val="공사기본내용입력"/>
      <sheetName val="측량노임단가"/>
      <sheetName val="도로정위치부표"/>
      <sheetName val="DB구축"/>
      <sheetName val="도로조사부표"/>
      <sheetName val="입력변수"/>
      <sheetName val="골막이(야매)"/>
      <sheetName val="Sheet17"/>
      <sheetName val="단가(긴급전화)"/>
      <sheetName val="SG"/>
      <sheetName val="관리,공감"/>
      <sheetName val="[수목일위.XLS][수목일위.XLS]el_______18"/>
      <sheetName val="[수목일위.XLS][수목일위.XLS]el_______19"/>
      <sheetName val="[수목일위.XLS][수목일위.XLS]el_______16"/>
      <sheetName val="[수목일위.XLS][수목일위.XLS]el_______17"/>
      <sheetName val="[수목일위.XLS][수목일위.XLS]el_______20"/>
      <sheetName val="[수목일위.XLS][수목일위.XLS]el_______21"/>
      <sheetName val="[수목일위.XLS_x0000_][수목일위.XLS_x0000_]el\설계서\수목"/>
    </sheetNames>
    <sheetDataSet>
      <sheetData sheetId="0" refreshError="1"/>
      <sheetData sheetId="1" refreshError="1">
        <row r="2">
          <cell r="E2">
            <v>23200</v>
          </cell>
        </row>
        <row r="46">
          <cell r="E46">
            <v>16300</v>
          </cell>
        </row>
        <row r="99">
          <cell r="E99">
            <v>35900</v>
          </cell>
        </row>
        <row r="104">
          <cell r="E104">
            <v>114000</v>
          </cell>
        </row>
      </sheetData>
      <sheetData sheetId="2"/>
      <sheetData sheetId="3">
        <row r="5">
          <cell r="B5">
            <v>0.09</v>
          </cell>
        </row>
      </sheetData>
      <sheetData sheetId="4"/>
      <sheetData sheetId="5">
        <row r="2">
          <cell r="E2">
            <v>23200</v>
          </cell>
        </row>
      </sheetData>
      <sheetData sheetId="6" refreshError="1"/>
      <sheetData sheetId="7" refreshError="1"/>
      <sheetData sheetId="8" refreshError="1"/>
      <sheetData sheetId="9" refreshError="1"/>
      <sheetData sheetId="10"/>
      <sheetData sheetId="11">
        <row r="2">
          <cell r="E2">
            <v>23200</v>
          </cell>
        </row>
      </sheetData>
      <sheetData sheetId="12">
        <row r="2">
          <cell r="E2">
            <v>23200</v>
          </cell>
        </row>
      </sheetData>
      <sheetData sheetId="13">
        <row r="46">
          <cell r="E46">
            <v>16300</v>
          </cell>
        </row>
      </sheetData>
      <sheetData sheetId="14">
        <row r="46">
          <cell r="E46">
            <v>16300</v>
          </cell>
        </row>
      </sheetData>
      <sheetData sheetId="15">
        <row r="46">
          <cell r="E46">
            <v>16300</v>
          </cell>
        </row>
      </sheetData>
      <sheetData sheetId="16"/>
      <sheetData sheetId="17"/>
      <sheetData sheetId="18"/>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5">
          <cell r="B5" t="str">
            <v>백-호</v>
          </cell>
        </row>
      </sheetData>
      <sheetData sheetId="36"/>
      <sheetData sheetId="37"/>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sheetData sheetId="260" refreshError="1"/>
      <sheetData sheetId="261" refreshError="1"/>
      <sheetData sheetId="262" refreshError="1"/>
      <sheetData sheetId="263" refreshError="1"/>
      <sheetData sheetId="264"/>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sheetData sheetId="301"/>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sheetData sheetId="759" refreshError="1"/>
      <sheetData sheetId="760"/>
      <sheetData sheetId="761"/>
      <sheetData sheetId="762" refreshError="1"/>
      <sheetData sheetId="763"/>
      <sheetData sheetId="764"/>
      <sheetData sheetId="765"/>
      <sheetData sheetId="766"/>
      <sheetData sheetId="767"/>
      <sheetData sheetId="768"/>
      <sheetData sheetId="769"/>
      <sheetData sheetId="770" refreshError="1"/>
      <sheetData sheetId="771"/>
      <sheetData sheetId="772"/>
      <sheetData sheetId="773"/>
      <sheetData sheetId="774"/>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지장물보호공"/>
      <sheetName val="사다리-C"/>
      <sheetName val="상수가스보호"/>
      <sheetName val="통신보호"/>
      <sheetName val="전주지지대"/>
      <sheetName val="L형측구(화강석)"/>
      <sheetName val="L형측구(콘크리트)"/>
      <sheetName val="관보호공단위수량표"/>
      <sheetName val="오수받이뚜껑단위수량"/>
      <sheetName val="석축"/>
      <sheetName val="토공유용계획"/>
      <sheetName val="유입관로집계"/>
      <sheetName val="유입관로토적"/>
      <sheetName val="처리장집계"/>
      <sheetName val="처리장토적"/>
      <sheetName val="진입도로토적"/>
      <sheetName val="데이타"/>
    </sheetNames>
    <sheetDataSet>
      <sheetData sheetId="0" refreshError="1">
        <row r="24">
          <cell r="C24" t="str">
            <v>D=100×11¼˚</v>
          </cell>
        </row>
        <row r="25">
          <cell r="C25" t="str">
            <v>D=150×11¼˚</v>
          </cell>
        </row>
        <row r="26">
          <cell r="C26" t="str">
            <v>D=100×11¼˚</v>
          </cell>
        </row>
        <row r="27">
          <cell r="C27" t="str">
            <v>D=100×22½˚</v>
          </cell>
        </row>
        <row r="28">
          <cell r="C28" t="str">
            <v>D=150×22½˚</v>
          </cell>
        </row>
        <row r="29">
          <cell r="C29" t="str">
            <v>D=100×22½˚</v>
          </cell>
        </row>
        <row r="30">
          <cell r="C30" t="str">
            <v>D=100×45˚</v>
          </cell>
        </row>
        <row r="31">
          <cell r="C31" t="str">
            <v>D=150×45˚</v>
          </cell>
        </row>
        <row r="32">
          <cell r="C32" t="str">
            <v>D=100×45˚</v>
          </cell>
        </row>
        <row r="33">
          <cell r="C33" t="str">
            <v>D=100×90˚</v>
          </cell>
        </row>
        <row r="34">
          <cell r="C34" t="str">
            <v>D=100×90˚</v>
          </cell>
        </row>
        <row r="35">
          <cell r="C35" t="str">
            <v>D=100×90˚</v>
          </cell>
        </row>
        <row r="36">
          <cell r="C36" t="str">
            <v>D=100×100</v>
          </cell>
        </row>
        <row r="37">
          <cell r="C37" t="str">
            <v>D=100×100</v>
          </cell>
        </row>
        <row r="38">
          <cell r="C38" t="str">
            <v>D=100×100</v>
          </cell>
        </row>
        <row r="39">
          <cell r="C39" t="str">
            <v>D=100×100</v>
          </cell>
        </row>
        <row r="40">
          <cell r="C40" t="str">
            <v>D=100×100</v>
          </cell>
        </row>
        <row r="41">
          <cell r="C41" t="str">
            <v>D=100×100</v>
          </cell>
        </row>
        <row r="42">
          <cell r="C42" t="str">
            <v>D=80</v>
          </cell>
        </row>
        <row r="43">
          <cell r="C43" t="str">
            <v>D=100</v>
          </cell>
        </row>
        <row r="44">
          <cell r="C44" t="str">
            <v>D=150</v>
          </cell>
        </row>
        <row r="45">
          <cell r="C45" t="str">
            <v>D=200</v>
          </cell>
        </row>
        <row r="46">
          <cell r="C46" t="str">
            <v>D=250</v>
          </cell>
        </row>
        <row r="47">
          <cell r="C47" t="str">
            <v>D=300</v>
          </cell>
        </row>
        <row r="48">
          <cell r="C48" t="str">
            <v>D=80</v>
          </cell>
        </row>
        <row r="49">
          <cell r="C49" t="str">
            <v>D=100</v>
          </cell>
        </row>
        <row r="50">
          <cell r="C50" t="str">
            <v>D=150</v>
          </cell>
        </row>
        <row r="51">
          <cell r="C51" t="str">
            <v>D=200</v>
          </cell>
        </row>
        <row r="52">
          <cell r="C52" t="str">
            <v>D=250</v>
          </cell>
        </row>
        <row r="53">
          <cell r="C53" t="str">
            <v>D=300</v>
          </cell>
        </row>
        <row r="54">
          <cell r="C54" t="str">
            <v>D=80</v>
          </cell>
        </row>
        <row r="55">
          <cell r="C55" t="str">
            <v>D=100</v>
          </cell>
        </row>
        <row r="56">
          <cell r="C56" t="str">
            <v>D=150</v>
          </cell>
        </row>
        <row r="57">
          <cell r="C57" t="str">
            <v>D=200</v>
          </cell>
        </row>
        <row r="58">
          <cell r="C58" t="str">
            <v>D=300</v>
          </cell>
        </row>
        <row r="59">
          <cell r="C59" t="str">
            <v>D=80</v>
          </cell>
        </row>
        <row r="60">
          <cell r="C60" t="str">
            <v>D=100</v>
          </cell>
        </row>
        <row r="61">
          <cell r="C61" t="str">
            <v>D=80</v>
          </cell>
          <cell r="I61" t="str">
            <v>×</v>
          </cell>
        </row>
        <row r="62">
          <cell r="C62" t="str">
            <v>D=100</v>
          </cell>
          <cell r="I62" t="str">
            <v>×</v>
          </cell>
        </row>
        <row r="63">
          <cell r="C63" t="str">
            <v>D=100</v>
          </cell>
          <cell r="I63" t="str">
            <v>×</v>
          </cell>
        </row>
        <row r="64">
          <cell r="C64" t="str">
            <v>D=100</v>
          </cell>
          <cell r="I64" t="str">
            <v>×</v>
          </cell>
        </row>
        <row r="65">
          <cell r="C65" t="str">
            <v>D=100</v>
          </cell>
          <cell r="I65" t="str">
            <v>×</v>
          </cell>
        </row>
        <row r="66">
          <cell r="C66" t="str">
            <v>D=100</v>
          </cell>
          <cell r="I66" t="str">
            <v>×</v>
          </cell>
        </row>
        <row r="67">
          <cell r="C67" t="str">
            <v>D=100</v>
          </cell>
          <cell r="I67" t="str">
            <v>×</v>
          </cell>
        </row>
        <row r="68">
          <cell r="C68" t="str">
            <v>D=100</v>
          </cell>
          <cell r="I68" t="str">
            <v>×</v>
          </cell>
        </row>
        <row r="69">
          <cell r="C69" t="str">
            <v>D=125</v>
          </cell>
          <cell r="I69" t="str">
            <v>×</v>
          </cell>
        </row>
        <row r="70">
          <cell r="C70" t="str">
            <v>D=150</v>
          </cell>
          <cell r="I70" t="str">
            <v>×</v>
          </cell>
        </row>
        <row r="71">
          <cell r="C71" t="str">
            <v>D=200</v>
          </cell>
          <cell r="I71" t="str">
            <v>×</v>
          </cell>
        </row>
        <row r="72">
          <cell r="C72" t="str">
            <v>D=250</v>
          </cell>
          <cell r="I72" t="str">
            <v>×</v>
          </cell>
        </row>
        <row r="73">
          <cell r="C73" t="str">
            <v>D=300</v>
          </cell>
          <cell r="I73" t="str">
            <v>×</v>
          </cell>
        </row>
        <row r="74">
          <cell r="C74" t="str">
            <v>D=350</v>
          </cell>
          <cell r="I74" t="str">
            <v>×</v>
          </cell>
        </row>
        <row r="75">
          <cell r="C75" t="str">
            <v>D=400</v>
          </cell>
          <cell r="I75" t="str">
            <v>×</v>
          </cell>
        </row>
        <row r="76">
          <cell r="C76" t="str">
            <v>D=450</v>
          </cell>
          <cell r="I76" t="str">
            <v>×</v>
          </cell>
        </row>
        <row r="77">
          <cell r="C77" t="str">
            <v>D=500</v>
          </cell>
          <cell r="I77" t="str">
            <v>×</v>
          </cell>
        </row>
        <row r="78">
          <cell r="C78" t="str">
            <v>D=600</v>
          </cell>
          <cell r="I78" t="str">
            <v>×</v>
          </cell>
        </row>
        <row r="79">
          <cell r="C79" t="str">
            <v>D=700</v>
          </cell>
          <cell r="I79" t="str">
            <v>×</v>
          </cell>
        </row>
        <row r="80">
          <cell r="C80" t="str">
            <v>D=800</v>
          </cell>
          <cell r="I80" t="str">
            <v>×</v>
          </cell>
        </row>
        <row r="81">
          <cell r="C81" t="str">
            <v>D=900</v>
          </cell>
          <cell r="I81" t="str">
            <v>×</v>
          </cell>
        </row>
        <row r="82">
          <cell r="C82" t="str">
            <v>D=1000</v>
          </cell>
          <cell r="I82" t="str">
            <v>×</v>
          </cell>
        </row>
        <row r="83">
          <cell r="C83" t="str">
            <v>D=1100</v>
          </cell>
          <cell r="I83" t="str">
            <v>×</v>
          </cell>
        </row>
        <row r="84">
          <cell r="C84" t="str">
            <v>D=1200</v>
          </cell>
          <cell r="I84"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s>
    <sheetDataSet>
      <sheetData sheetId="0" refreshError="1">
        <row r="61">
          <cell r="I61" t="str">
            <v>×</v>
          </cell>
        </row>
        <row r="62">
          <cell r="I62" t="str">
            <v>×</v>
          </cell>
        </row>
        <row r="63">
          <cell r="I63" t="str">
            <v>×</v>
          </cell>
        </row>
        <row r="64">
          <cell r="I64" t="str">
            <v>×</v>
          </cell>
        </row>
        <row r="65">
          <cell r="I65" t="str">
            <v>×</v>
          </cell>
        </row>
        <row r="66">
          <cell r="I66" t="str">
            <v>×</v>
          </cell>
        </row>
        <row r="67">
          <cell r="I67" t="str">
            <v>×</v>
          </cell>
        </row>
        <row r="68">
          <cell r="I68" t="str">
            <v>×</v>
          </cell>
        </row>
        <row r="69">
          <cell r="I69" t="str">
            <v>×</v>
          </cell>
        </row>
        <row r="70">
          <cell r="I70" t="str">
            <v>×</v>
          </cell>
        </row>
        <row r="71">
          <cell r="I71" t="str">
            <v>×</v>
          </cell>
        </row>
        <row r="72">
          <cell r="I72" t="str">
            <v>×</v>
          </cell>
        </row>
        <row r="73">
          <cell r="I73" t="str">
            <v>×</v>
          </cell>
        </row>
        <row r="74">
          <cell r="I74" t="str">
            <v>×</v>
          </cell>
        </row>
        <row r="75">
          <cell r="I75" t="str">
            <v>×</v>
          </cell>
        </row>
        <row r="76">
          <cell r="I76" t="str">
            <v>×</v>
          </cell>
        </row>
        <row r="77">
          <cell r="I77" t="str">
            <v>×</v>
          </cell>
        </row>
        <row r="78">
          <cell r="I78" t="str">
            <v>×</v>
          </cell>
        </row>
        <row r="79">
          <cell r="I79" t="str">
            <v>×</v>
          </cell>
        </row>
        <row r="80">
          <cell r="I80" t="str">
            <v>×</v>
          </cell>
        </row>
        <row r="81">
          <cell r="I81" t="str">
            <v>×</v>
          </cell>
        </row>
        <row r="82">
          <cell r="I82" t="str">
            <v>×</v>
          </cell>
        </row>
        <row r="83">
          <cell r="I83" t="str">
            <v>×</v>
          </cell>
        </row>
        <row r="84">
          <cell r="I84" t="str">
            <v>×</v>
          </cell>
        </row>
      </sheetData>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지장물보호공"/>
      <sheetName val="사다리-C"/>
      <sheetName val="상수가스보호"/>
      <sheetName val="통신보호"/>
      <sheetName val="전주지지대"/>
      <sheetName val="L형측구(화강석)"/>
      <sheetName val="L형측구(콘크리트)"/>
      <sheetName val="관보호공단위수량표"/>
      <sheetName val="오수받이뚜껑단위수량"/>
      <sheetName val="석축"/>
      <sheetName val="일위대가 "/>
      <sheetName val="수량산출"/>
      <sheetName val="단가"/>
      <sheetName val="지장물C"/>
      <sheetName val="도근좌표"/>
      <sheetName val="입찰"/>
      <sheetName val="기초자료"/>
      <sheetName val="1.설계조건"/>
      <sheetName val="현경"/>
      <sheetName val="단위수량"/>
      <sheetName val="총괄내역서"/>
      <sheetName val="가시설단위수량"/>
      <sheetName val="6PILE  (돌출)"/>
    </sheetNames>
    <sheetDataSet>
      <sheetData sheetId="0" refreshError="1">
        <row r="24">
          <cell r="D24" t="str">
            <v xml:space="preserve"> ⊃</v>
          </cell>
        </row>
        <row r="25">
          <cell r="D25" t="str">
            <v xml:space="preserve"> ⊃</v>
          </cell>
        </row>
        <row r="26">
          <cell r="D26" t="str">
            <v xml:space="preserve"> ⊃</v>
          </cell>
        </row>
        <row r="27">
          <cell r="D27" t="str">
            <v xml:space="preserve"> ⊃</v>
          </cell>
        </row>
        <row r="28">
          <cell r="D28" t="str">
            <v xml:space="preserve"> ⊃</v>
          </cell>
        </row>
        <row r="29">
          <cell r="D29" t="str">
            <v xml:space="preserve"> ⊃</v>
          </cell>
        </row>
        <row r="30">
          <cell r="D30" t="str">
            <v xml:space="preserve"> ⊃</v>
          </cell>
        </row>
        <row r="31">
          <cell r="D31" t="str">
            <v xml:space="preserve"> ⊃</v>
          </cell>
        </row>
        <row r="32">
          <cell r="D32" t="str">
            <v xml:space="preserve"> ⊃</v>
          </cell>
        </row>
        <row r="33">
          <cell r="D33" t="str">
            <v xml:space="preserve"> ⊃</v>
          </cell>
        </row>
        <row r="34">
          <cell r="D34" t="str">
            <v xml:space="preserve"> ⊃</v>
          </cell>
        </row>
        <row r="35">
          <cell r="D35" t="str">
            <v xml:space="preserve"> ⊃</v>
          </cell>
        </row>
        <row r="61">
          <cell r="I61" t="str">
            <v>×</v>
          </cell>
        </row>
        <row r="62">
          <cell r="I62" t="str">
            <v>×</v>
          </cell>
        </row>
        <row r="63">
          <cell r="I63" t="str">
            <v>×</v>
          </cell>
        </row>
        <row r="64">
          <cell r="I64" t="str">
            <v>×</v>
          </cell>
        </row>
        <row r="65">
          <cell r="I65" t="str">
            <v>×</v>
          </cell>
        </row>
        <row r="66">
          <cell r="I66" t="str">
            <v>×</v>
          </cell>
        </row>
        <row r="67">
          <cell r="I67" t="str">
            <v>×</v>
          </cell>
        </row>
        <row r="68">
          <cell r="I68" t="str">
            <v>×</v>
          </cell>
        </row>
        <row r="69">
          <cell r="I69" t="str">
            <v>×</v>
          </cell>
        </row>
        <row r="70">
          <cell r="I70" t="str">
            <v>×</v>
          </cell>
        </row>
        <row r="71">
          <cell r="I71" t="str">
            <v>×</v>
          </cell>
        </row>
        <row r="72">
          <cell r="I72" t="str">
            <v>×</v>
          </cell>
        </row>
        <row r="73">
          <cell r="I73" t="str">
            <v>×</v>
          </cell>
        </row>
        <row r="74">
          <cell r="I74" t="str">
            <v>×</v>
          </cell>
        </row>
        <row r="75">
          <cell r="I75" t="str">
            <v>×</v>
          </cell>
        </row>
        <row r="76">
          <cell r="I76" t="str">
            <v>×</v>
          </cell>
        </row>
        <row r="77">
          <cell r="I77" t="str">
            <v>×</v>
          </cell>
        </row>
        <row r="78">
          <cell r="I78" t="str">
            <v>×</v>
          </cell>
        </row>
        <row r="79">
          <cell r="I79" t="str">
            <v>×</v>
          </cell>
        </row>
        <row r="80">
          <cell r="I80" t="str">
            <v>×</v>
          </cell>
        </row>
        <row r="81">
          <cell r="I81" t="str">
            <v>×</v>
          </cell>
        </row>
        <row r="82">
          <cell r="I82" t="str">
            <v>×</v>
          </cell>
        </row>
        <row r="83">
          <cell r="I83" t="str">
            <v>×</v>
          </cell>
        </row>
        <row r="84">
          <cell r="I84"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토공집계"/>
      <sheetName val="교각계산"/>
      <sheetName val="1호맨홀토공"/>
      <sheetName val="진주방향"/>
      <sheetName val="토사(PE)"/>
      <sheetName val="6PILE  (돌출)"/>
      <sheetName val="데이타"/>
      <sheetName val="Sheet1"/>
      <sheetName val="Sheet1 (2)"/>
      <sheetName val="3련 BOX"/>
      <sheetName val="쌍송교"/>
      <sheetName val="우배수"/>
      <sheetName val="계산식"/>
      <sheetName val="수량산출"/>
      <sheetName val="총괄내역서"/>
      <sheetName val="공구"/>
      <sheetName val="집계표"/>
    </sheetNames>
    <sheetDataSet>
      <sheetData sheetId="0" refreshError="1">
        <row r="61">
          <cell r="I61" t="str">
            <v>×</v>
          </cell>
        </row>
        <row r="62">
          <cell r="I62" t="str">
            <v>×</v>
          </cell>
        </row>
        <row r="63">
          <cell r="I63" t="str">
            <v>×</v>
          </cell>
        </row>
        <row r="64">
          <cell r="I64" t="str">
            <v>×</v>
          </cell>
        </row>
        <row r="65">
          <cell r="I65" t="str">
            <v>×</v>
          </cell>
        </row>
        <row r="66">
          <cell r="I66" t="str">
            <v>×</v>
          </cell>
        </row>
        <row r="67">
          <cell r="I67" t="str">
            <v>×</v>
          </cell>
        </row>
        <row r="68">
          <cell r="I68" t="str">
            <v>×</v>
          </cell>
        </row>
        <row r="69">
          <cell r="I69" t="str">
            <v>×</v>
          </cell>
        </row>
        <row r="70">
          <cell r="I70" t="str">
            <v>×</v>
          </cell>
        </row>
        <row r="71">
          <cell r="I71" t="str">
            <v>×</v>
          </cell>
        </row>
        <row r="72">
          <cell r="I72" t="str">
            <v>×</v>
          </cell>
        </row>
        <row r="73">
          <cell r="I73" t="str">
            <v>×</v>
          </cell>
        </row>
        <row r="74">
          <cell r="I74" t="str">
            <v>×</v>
          </cell>
        </row>
        <row r="75">
          <cell r="I75" t="str">
            <v>×</v>
          </cell>
        </row>
        <row r="76">
          <cell r="I76" t="str">
            <v>×</v>
          </cell>
        </row>
        <row r="77">
          <cell r="I77" t="str">
            <v>×</v>
          </cell>
        </row>
        <row r="78">
          <cell r="I78" t="str">
            <v>×</v>
          </cell>
        </row>
        <row r="79">
          <cell r="I79" t="str">
            <v>×</v>
          </cell>
        </row>
        <row r="80">
          <cell r="I80" t="str">
            <v>×</v>
          </cell>
        </row>
        <row r="81">
          <cell r="I81" t="str">
            <v>×</v>
          </cell>
        </row>
        <row r="82">
          <cell r="I82" t="str">
            <v>×</v>
          </cell>
        </row>
        <row r="83">
          <cell r="I83" t="str">
            <v>×</v>
          </cell>
        </row>
        <row r="84">
          <cell r="I84"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VXXXX"/>
      <sheetName val="총괄표"/>
      <sheetName val="내역서"/>
      <sheetName val="공간별식재내역"/>
      <sheetName val="단가대비표"/>
      <sheetName val="지급자재"/>
      <sheetName val="수목할증"/>
      <sheetName val="노임단가"/>
      <sheetName val="일위대가목록"/>
      <sheetName val="일위대가"/>
      <sheetName val="수목수량총괄"/>
      <sheetName val="당간지주"/>
      <sheetName val="비료단가"/>
      <sheetName val="공총괄표"/>
      <sheetName val="공내역서"/>
      <sheetName val="견적대비표"/>
      <sheetName val="Sheet11"/>
      <sheetName val="Sheet12"/>
      <sheetName val="Sheet13"/>
      <sheetName val="Sheet14"/>
      <sheetName val="Sheet15"/>
      <sheetName val="Sheet16"/>
      <sheetName val="데이타"/>
      <sheetName val="DATE"/>
      <sheetName val="금액"/>
      <sheetName val="99노임기준"/>
      <sheetName val="공사개요"/>
      <sheetName val="안동-영주"/>
      <sheetName val="단위단가"/>
      <sheetName val="집계표"/>
      <sheetName val="공사비예산서(토목분)"/>
      <sheetName val="일위대가표"/>
      <sheetName val="설계명세서"/>
      <sheetName val="노무비"/>
      <sheetName val="수목표준대가"/>
      <sheetName val="자료입력"/>
      <sheetName val="공구원가계산"/>
      <sheetName val="일위산출"/>
      <sheetName val="터파기및재료"/>
      <sheetName val="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환경성검토 총괄"/>
      <sheetName val="목차"/>
      <sheetName val="직접인건비"/>
      <sheetName val="직접경비"/>
      <sheetName val="Module2"/>
      <sheetName val="Module1"/>
      <sheetName val="일위대가"/>
      <sheetName val="DATE"/>
    </sheetNames>
    <sheetDataSet>
      <sheetData sheetId="0"/>
      <sheetData sheetId="1"/>
      <sheetData sheetId="2"/>
      <sheetData sheetId="3" refreshError="1">
        <row r="3">
          <cell r="F3">
            <v>3251830.9</v>
          </cell>
        </row>
        <row r="87">
          <cell r="F87">
            <v>89884</v>
          </cell>
        </row>
        <row r="93">
          <cell r="F93">
            <v>79513</v>
          </cell>
        </row>
      </sheetData>
      <sheetData sheetId="4"/>
      <sheetData sheetId="5" refreshError="1"/>
      <sheetData sheetId="6" refreshError="1"/>
      <sheetData sheetId="7" refreshError="1"/>
      <sheetData sheetId="8"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계내역서"/>
      <sheetName val="현장경비"/>
      <sheetName val="현장경상비"/>
      <sheetName val="설계산출기초"/>
      <sheetName val="도급예산내역서봉투"/>
      <sheetName val="공사원가계산서"/>
      <sheetName val="설계산출표지"/>
      <sheetName val="도급예산내역서총괄표"/>
      <sheetName val="을부담운반비"/>
      <sheetName val="운반비산출"/>
      <sheetName val="원가"/>
      <sheetName val="갑지(추정)"/>
      <sheetName val="갑지1"/>
      <sheetName val="샤워실위생"/>
      <sheetName val="일위대가표"/>
      <sheetName val="데이타"/>
      <sheetName val="식재인부"/>
      <sheetName val="집계표"/>
      <sheetName val="노임이"/>
      <sheetName val="#REF"/>
      <sheetName val="실행예산-변경분"/>
      <sheetName val="동원인원"/>
      <sheetName val="현장관리비"/>
      <sheetName val="작성"/>
      <sheetName val="DATE"/>
      <sheetName val="중기사용료"/>
      <sheetName val="시멘트"/>
      <sheetName val="Total"/>
      <sheetName val="입찰견적보고서"/>
      <sheetName val="일위대가"/>
      <sheetName val="견적의뢰"/>
      <sheetName val="금액"/>
      <sheetName val="판매시설"/>
      <sheetName val="음료실행"/>
      <sheetName val="평가데이터"/>
      <sheetName val="협력업체"/>
      <sheetName val="계DATA"/>
      <sheetName val="실DATA "/>
      <sheetName val="건축직영"/>
      <sheetName val="노임단가"/>
      <sheetName val="요율"/>
      <sheetName val="총괄내역서"/>
      <sheetName val="내역서(1)"/>
      <sheetName val="프랜트면허"/>
      <sheetName val="토목주소"/>
      <sheetName val="수량집계"/>
      <sheetName val="산업"/>
      <sheetName val="소비자가"/>
      <sheetName val="설계서(7)"/>
      <sheetName val="예가표"/>
      <sheetName val=" 갑  지 "/>
      <sheetName val="내역표지"/>
      <sheetName val="지수980731이후"/>
      <sheetName val="개요"/>
      <sheetName val="현장관리"/>
      <sheetName val="공구"/>
      <sheetName val="인제내역"/>
      <sheetName val="건축내역서"/>
      <sheetName val="조직도"/>
      <sheetName val="공정표"/>
      <sheetName val="실DATA_"/>
      <sheetName val="코스모공장 (어음)"/>
      <sheetName val="조내역"/>
      <sheetName val="주식"/>
      <sheetName val="조건"/>
      <sheetName val="총괄"/>
      <sheetName val="값"/>
      <sheetName val="건축공사실행"/>
      <sheetName val="공사개요"/>
      <sheetName val="실행"/>
      <sheetName val="을"/>
      <sheetName val="내역"/>
      <sheetName val="참조"/>
      <sheetName val="경산"/>
      <sheetName val="목차"/>
      <sheetName val="계약내역(2)"/>
      <sheetName val="일위대가목록"/>
      <sheetName val="내역서"/>
      <sheetName val="사급자재"/>
      <sheetName val="갑지"/>
      <sheetName val="실행철강하도"/>
      <sheetName val="원가계산서(거목)"/>
      <sheetName val="원가계산서(다숲)"/>
      <sheetName val="원가계산서(법정외주)"/>
      <sheetName val="GAEYO"/>
      <sheetName val="공문"/>
      <sheetName val="실행(ALT1)"/>
      <sheetName val="환경기계공정표 (3)"/>
      <sheetName val="A 견적"/>
      <sheetName val="수량산출"/>
      <sheetName val="진주방향"/>
      <sheetName val="조명시설"/>
      <sheetName val="설계내역"/>
      <sheetName val="2공구산출내역"/>
      <sheetName val="총 원가계산"/>
      <sheetName val="CTEMCOST"/>
      <sheetName val="설계명세서"/>
      <sheetName val="Sheet1"/>
      <sheetName val="변수값"/>
      <sheetName val="중기상차"/>
      <sheetName val="재료"/>
      <sheetName val="AS복구"/>
      <sheetName val="중기터파기"/>
      <sheetName val="납부서"/>
      <sheetName val="내역서2안"/>
      <sheetName val="추정_최근현장"/>
      <sheetName val="리스트_최근현장"/>
      <sheetName val="팩스리스트"/>
      <sheetName val="인사자료총집계"/>
      <sheetName val="기초단가"/>
      <sheetName val="Sheet5"/>
      <sheetName val="견적"/>
      <sheetName val="수량-양식"/>
      <sheetName val="시설물일위"/>
      <sheetName val="가설공사"/>
      <sheetName val="단가결정"/>
      <sheetName val="내역아"/>
      <sheetName val="울타리"/>
      <sheetName val="SAM"/>
      <sheetName val="Y-WORK"/>
      <sheetName val="기계경비(시간당)"/>
      <sheetName val="램머"/>
      <sheetName val="01"/>
      <sheetName val="_갑__지_"/>
      <sheetName val="SPEC"/>
      <sheetName val="원가계산서"/>
      <sheetName val="COVER"/>
      <sheetName val="FAB별"/>
      <sheetName val="아파트"/>
      <sheetName val="관접합및부설"/>
      <sheetName val="단가"/>
      <sheetName val="증감내역서"/>
      <sheetName val="금액내역서"/>
      <sheetName val="투찰내역서"/>
      <sheetName val="건축"/>
      <sheetName val="Sheet1 (2)"/>
      <sheetName val="본실행경비"/>
      <sheetName val="factor(건축)"/>
      <sheetName val="산근"/>
      <sheetName val="세금자료"/>
      <sheetName val="원가계산"/>
      <sheetName val="노무"/>
      <sheetName val="화전내"/>
      <sheetName val="단가 (2)"/>
      <sheetName val="실행대비"/>
      <sheetName val="전등설비"/>
      <sheetName val="개산공사비"/>
      <sheetName val="연돌일위집계"/>
      <sheetName val="기안"/>
      <sheetName val="원가data"/>
      <sheetName val="입찰안"/>
      <sheetName val="카펫타일"/>
      <sheetName val="입력데이타"/>
      <sheetName val="물가대비표"/>
      <sheetName val="5사남"/>
      <sheetName val="원가계산하도"/>
      <sheetName val="단중표"/>
      <sheetName val="시중노임단가"/>
      <sheetName val="계산서(곡선부)"/>
      <sheetName val="포장재료집계표"/>
      <sheetName val="날개벽(시점좌측)"/>
      <sheetName val="건축집계표"/>
      <sheetName val="입력"/>
      <sheetName val="벽체물량산출서"/>
      <sheetName val="F4-F7"/>
      <sheetName val="지수"/>
      <sheetName val="---FAB#1업무일지---"/>
      <sheetName val="노임"/>
      <sheetName val="국내조달(통합-1)"/>
      <sheetName val="수배전반"/>
      <sheetName val="1"/>
      <sheetName val="2"/>
      <sheetName val="3"/>
      <sheetName val="4"/>
      <sheetName val="5"/>
      <sheetName val="6"/>
      <sheetName val="BID"/>
      <sheetName val="용역비내역-진짜"/>
      <sheetName val="노무비"/>
      <sheetName val="총괄갑 "/>
      <sheetName val="일위"/>
      <sheetName val="내역서1999.8최종"/>
      <sheetName val="전기"/>
      <sheetName val="6호기"/>
      <sheetName val="6PILE  (돌출)"/>
      <sheetName val="구성비"/>
      <sheetName val="제경비율"/>
      <sheetName val="EQT-ESTN"/>
      <sheetName val="표지"/>
      <sheetName val="변경내역서"/>
      <sheetName val="11-2.아파트내역"/>
      <sheetName val="날개벽수량표"/>
      <sheetName val="내역서01"/>
      <sheetName val="참고사항"/>
      <sheetName val="근로자자료입력"/>
      <sheetName val="식재수량표"/>
      <sheetName val="일위목록"/>
      <sheetName val="DATA1"/>
      <sheetName val="SG"/>
      <sheetName val="물량표"/>
      <sheetName val="총투입계"/>
      <sheetName val="정보"/>
      <sheetName val="사진대지"/>
      <sheetName val="당정동경상이수"/>
      <sheetName val="당정동공통이수"/>
      <sheetName val="총괄집계표"/>
      <sheetName val="교통대책내역"/>
      <sheetName val="직재"/>
      <sheetName val="ilch"/>
      <sheetName val="기초입력 DATA"/>
      <sheetName val=" 견적서"/>
      <sheetName val="해평견적"/>
      <sheetName val="상호참고자료"/>
      <sheetName val="발주처자료입력"/>
      <sheetName val="회사기본자료"/>
      <sheetName val="하자보증자료"/>
      <sheetName val="기술자관련자료"/>
      <sheetName val="자단"/>
      <sheetName val="직접경비"/>
      <sheetName val="직접인건비"/>
      <sheetName val="inter"/>
      <sheetName val="TEST1"/>
      <sheetName val="2-1. 경관조명 내역총괄표"/>
      <sheetName val="수리결과"/>
      <sheetName val="TYPE-A"/>
      <sheetName val="Option"/>
      <sheetName val="001"/>
      <sheetName val="Sheet2"/>
      <sheetName val="배명(단가)"/>
      <sheetName val="일위산출"/>
      <sheetName val="자재가격조사표"/>
      <sheetName val="1차 내역서"/>
      <sheetName val="건축공사집계"/>
      <sheetName val="차액보증"/>
      <sheetName val="공통가설"/>
      <sheetName val="C3"/>
      <sheetName val="노임단가 (2)"/>
      <sheetName val="파일의이용"/>
      <sheetName val="공종목록표"/>
      <sheetName val="합천내역"/>
      <sheetName val="출입자명단"/>
      <sheetName val="설계서"/>
      <sheetName val="예산서"/>
      <sheetName val="을지"/>
      <sheetName val="실행내역"/>
      <sheetName val="중기조종사 단위단가"/>
      <sheetName val="플랜트 설치"/>
      <sheetName val="적격심사표"/>
      <sheetName val="설계서(본관)"/>
      <sheetName val="wall"/>
      <sheetName val="장비집계"/>
      <sheetName val="CON'C"/>
      <sheetName val="견적갑지"/>
      <sheetName val="물량내역"/>
      <sheetName val="설명서 "/>
      <sheetName val="토목"/>
      <sheetName val="역T형교대(말뚝기초)"/>
      <sheetName val="견적조건"/>
      <sheetName val="현장별"/>
      <sheetName val="BSD (2)"/>
      <sheetName val="자재단가"/>
      <sheetName val="동별집계(비디오폰흑백-&gt;칼라)"/>
      <sheetName val="동별집계"/>
      <sheetName val="세부내역서"/>
      <sheetName val="가설공사내역"/>
      <sheetName val="토공연장"/>
      <sheetName val="자재"/>
      <sheetName val="한강운반비"/>
      <sheetName val="유림골조"/>
      <sheetName val="골조시행"/>
      <sheetName val="집계"/>
      <sheetName val="FORM-0"/>
      <sheetName val="실행_ALT1_"/>
      <sheetName val="건축내역"/>
      <sheetName val="토목공사"/>
      <sheetName val="차수"/>
      <sheetName val="건축실행"/>
      <sheetName val="0"/>
      <sheetName val="업무분장"/>
      <sheetName val="결재판"/>
      <sheetName val="pier(각형)"/>
      <sheetName val="경비"/>
      <sheetName val="수목단가"/>
      <sheetName val="시설수량표"/>
      <sheetName val="청천내"/>
      <sheetName val="공사통보서"/>
      <sheetName val="CONCRETE"/>
      <sheetName val="배수내역"/>
      <sheetName val="입력시트"/>
      <sheetName val="구분자"/>
      <sheetName val="간지"/>
      <sheetName val="공사요율"/>
      <sheetName val="공사_산출"/>
      <sheetName val="철거산출근거"/>
      <sheetName val="FOB발"/>
      <sheetName val="단가및재료비"/>
      <sheetName val="장비경비"/>
      <sheetName val="PAINT"/>
      <sheetName val="2000년1차"/>
      <sheetName val="배관배선내역"/>
      <sheetName val="설비내역서"/>
      <sheetName val="전기내역서"/>
      <sheetName val="기성"/>
      <sheetName val="신.분"/>
      <sheetName val="설비공사"/>
      <sheetName val="토공집계"/>
      <sheetName val="COST"/>
      <sheetName val="인건비 "/>
      <sheetName val="05-원가계산"/>
      <sheetName val="INPUT"/>
      <sheetName val="2003상반기노임기준"/>
      <sheetName val="단가산출2"/>
      <sheetName val="중기사용료산출근거"/>
      <sheetName val="단가산출1"/>
      <sheetName val="단가 및 재료비"/>
      <sheetName val="2013노임단가"/>
      <sheetName val="가공비"/>
      <sheetName val="예산"/>
      <sheetName val="단위가격"/>
      <sheetName val="1SGATE97"/>
      <sheetName val="단가보완"/>
      <sheetName val="공사비총괄표"/>
      <sheetName val="하수실행"/>
      <sheetName val="SR97-1"/>
      <sheetName val="청하배수"/>
      <sheetName val="본선토량운반계산서(1)0"/>
      <sheetName val="계목분류"/>
      <sheetName val="용수량(생활용수)"/>
      <sheetName val="일위대가 "/>
      <sheetName val="철콘"/>
      <sheetName val="아파트기별"/>
      <sheetName val="공리일"/>
      <sheetName val="b_balju_cho"/>
      <sheetName val="교각1"/>
      <sheetName val="패널"/>
      <sheetName val="삭제금지단가"/>
      <sheetName val="전선 및 전선관-자유로"/>
      <sheetName val="관로터파기-자유로"/>
      <sheetName val="1-최종안"/>
      <sheetName val="사업분석-분양가결정"/>
      <sheetName val="산출"/>
      <sheetName val="기초일위"/>
      <sheetName val="시설일위"/>
      <sheetName val="조명일위"/>
      <sheetName val="정부노임단가"/>
      <sheetName val="새공통"/>
      <sheetName val="수량계산서 집계표(가설 신설 및 철거-을지로3가 3호선)"/>
      <sheetName val="수량계산서 집계표(신설-을지로3가 3호선)"/>
      <sheetName val="수량계산서 집계표(철거-을지로3가 3호선)"/>
      <sheetName val="C1.공사개요"/>
      <sheetName val="실행(1)"/>
      <sheetName val="A1.스케쥴"/>
      <sheetName val="예정공정표"/>
      <sheetName val="초기화면"/>
      <sheetName val="관급자재"/>
      <sheetName val="계획금액"/>
      <sheetName val="단가(자재)"/>
      <sheetName val="단가(노임)"/>
      <sheetName val="기초목록"/>
      <sheetName val="980731"/>
      <sheetName val="Sheet3"/>
      <sheetName val="퍼스트"/>
      <sheetName val="우수받이재료집계표"/>
      <sheetName val="단가조사"/>
      <sheetName val="참조M"/>
      <sheetName val="말뚝지지력산정"/>
      <sheetName val="단기차입금"/>
      <sheetName val="소요자재"/>
      <sheetName val="견적율"/>
      <sheetName val="Sheet4"/>
      <sheetName val="계정"/>
      <sheetName val="토목내역"/>
      <sheetName val="주공 갑지"/>
      <sheetName val="가시설단위수량"/>
      <sheetName val="SORCE1"/>
      <sheetName val="단위수량"/>
      <sheetName val="1호맨홀가감수량"/>
      <sheetName val="아파트 내역"/>
      <sheetName val="가시설(TYPE-A)"/>
      <sheetName val="1호맨홀수량산출"/>
      <sheetName val="1-1평균터파기고(1)"/>
      <sheetName val="출자한도"/>
      <sheetName val="가감수량"/>
      <sheetName val="맨홀수량산출"/>
      <sheetName val="최적단면"/>
      <sheetName val="3월팀계 "/>
      <sheetName val="수량명세서"/>
      <sheetName val="단가대비표"/>
      <sheetName val="연도별노무비(신)"/>
      <sheetName val="산출서"/>
      <sheetName val="실DATA_1"/>
      <sheetName val="_갑__지_1"/>
      <sheetName val="코스모공장_(어음)"/>
      <sheetName val="A_견적"/>
      <sheetName val="환경기계공정표_(3)"/>
      <sheetName val="단가_(2)"/>
      <sheetName val="Sheet1_(2)"/>
      <sheetName val="총_원가계산"/>
      <sheetName val="6PILE__(돌출)"/>
      <sheetName val="총괄갑_"/>
      <sheetName val="11-2_아파트내역"/>
      <sheetName val="내역서1999_8최종"/>
      <sheetName val="간접"/>
      <sheetName val="포장복구집계"/>
      <sheetName val="부표총괄"/>
      <sheetName val="AS포장복구 "/>
      <sheetName val="G.R300경비"/>
      <sheetName val="표준건축비"/>
      <sheetName val="고유코드_설계"/>
      <sheetName val="99노임기준"/>
      <sheetName val="MAT_N048"/>
      <sheetName val="APT"/>
      <sheetName val="Customer Databas"/>
      <sheetName val="경쟁실분"/>
      <sheetName val="[내역서(ͭ_x0000_ͭ_x0000__x001c__x0000__x001c__x0000_가표"/>
      <sheetName val="백암비스타내역"/>
      <sheetName val="토공사"/>
      <sheetName val="DATA 입력란"/>
      <sheetName val="수목표준대가"/>
      <sheetName val="횡배수관"/>
      <sheetName val="코드"/>
      <sheetName val="장비사양"/>
      <sheetName val="토사(PE)"/>
      <sheetName val="자판실행"/>
      <sheetName val="경율산정.XLS"/>
      <sheetName val="FD"/>
      <sheetName val="LD"/>
      <sheetName val="설계명세서-2"/>
      <sheetName val="8.설치품셈"/>
      <sheetName val="골재집계"/>
      <sheetName val="-레미콘집계"/>
      <sheetName val="-몰탈콘크리트"/>
      <sheetName val="자갈,시멘트,모래산출"/>
      <sheetName val="-철근집계"/>
      <sheetName val="포장재료(1)"/>
      <sheetName val="-흄관집계"/>
      <sheetName val="부하(성남)"/>
      <sheetName val="매입세율"/>
      <sheetName val="00000"/>
      <sheetName val="터널조도"/>
      <sheetName val="측량요율"/>
      <sheetName val="자재대"/>
      <sheetName val="工완성공사율"/>
      <sheetName val="투입비분석표"/>
      <sheetName val="Apt내역"/>
      <sheetName val="총괄표"/>
      <sheetName val="공사내역"/>
      <sheetName val="-치수표(곡선부)"/>
      <sheetName val="21301동"/>
      <sheetName val="27.건설이자"/>
      <sheetName val="9-2.단지투자"/>
      <sheetName val="9-4.단지분양수납"/>
      <sheetName val="28.차입금상환계획"/>
      <sheetName val="10-4.운하물류분양수납"/>
      <sheetName val="10-2.운하물류투자"/>
      <sheetName val="※.2010예산총괄표"/>
      <sheetName val="문학간접"/>
      <sheetName val="설계예산서"/>
      <sheetName val="예산내역서"/>
      <sheetName val="목표세부명세"/>
      <sheetName val="아파트 "/>
      <sheetName val="대비"/>
      <sheetName val="수정시산표"/>
      <sheetName val="신_분"/>
      <sheetName val="1안98Billing"/>
      <sheetName val="제경비"/>
      <sheetName val="실적공사비"/>
      <sheetName val="입력(K0)"/>
      <sheetName val="장비기준"/>
      <sheetName val="재료비"/>
      <sheetName val="환율"/>
      <sheetName val="[내역서(ͭ?ͭ?_x001c_?_x001c_?가표"/>
      <sheetName val="D"/>
      <sheetName val="전차선로 물량표"/>
      <sheetName val="부속동"/>
      <sheetName val="2.고용보험료산출근거"/>
      <sheetName val="금융비용"/>
      <sheetName val="BLOCK(1)"/>
      <sheetName val="출력"/>
      <sheetName val="4동급수"/>
      <sheetName val="ateCodes_x0000_TimeCodes_x0000_OverrideShor"/>
      <sheetName val="공사내역서"/>
      <sheetName val="내역서 제출"/>
      <sheetName val="연부97-1"/>
      <sheetName val="#3_일위대가목록"/>
      <sheetName val="99년신청"/>
      <sheetName val="ateCodes"/>
      <sheetName val="울산시산표"/>
      <sheetName val="내역1"/>
      <sheetName val="월별수입"/>
      <sheetName val="소업1교"/>
      <sheetName val="전익자재"/>
      <sheetName val="DATA"/>
      <sheetName val="빙장비사양"/>
      <sheetName val="노무비단가"/>
      <sheetName val="매출현황"/>
      <sheetName val="등록자료"/>
      <sheetName val="입력정보"/>
      <sheetName val="9-1차이내역"/>
      <sheetName val="설계조건"/>
      <sheetName val="도급"/>
      <sheetName val="친환경주택"/>
      <sheetName val="회사정보"/>
      <sheetName val="제안서입력"/>
      <sheetName val="거래처등록"/>
      <sheetName val="참고자료"/>
      <sheetName val="은행코드"/>
      <sheetName val="회선별대책안(한전)"/>
      <sheetName val="견적1"/>
      <sheetName val="현금및현금등가물"/>
      <sheetName val="계정code"/>
      <sheetName val="기계경비"/>
      <sheetName val="일위_파일"/>
      <sheetName val="보증종류"/>
      <sheetName val="총계"/>
      <sheetName val="우배수"/>
      <sheetName val="계산식"/>
      <sheetName val="database"/>
      <sheetName val="9811"/>
      <sheetName val="6동"/>
      <sheetName val="CC16-내역서"/>
      <sheetName val="경영상태"/>
      <sheetName val="품셈표"/>
      <sheetName val="자재단가비교표"/>
      <sheetName val="Macro(전선)"/>
      <sheetName val="관련부서"/>
      <sheetName val="조도계산서 (도서)"/>
      <sheetName val="용역비내역_진짜"/>
      <sheetName val="산출근거-배전"/>
      <sheetName val="1.동력공사"/>
      <sheetName val="노임(1차)"/>
      <sheetName val="XL4Poppy"/>
      <sheetName val="수지표"/>
      <sheetName val="셀명"/>
      <sheetName val="분석대장"/>
      <sheetName val="base"/>
      <sheetName val="COVER-P"/>
      <sheetName val="VST재료산출"/>
      <sheetName val="노임단가표"/>
      <sheetName val="손익집계(공장별)"/>
      <sheetName val="금회지출"/>
      <sheetName val="BTL시설예산 기준표"/>
      <sheetName val="5.학교신설예산 집행(01~08)"/>
      <sheetName val="점검결과(08년 100교 지원)"/>
      <sheetName val="_갑__지_2"/>
      <sheetName val="실DATA_2"/>
      <sheetName val="코스모공장_(어음)1"/>
      <sheetName val="A_견적1"/>
      <sheetName val="환경기계공정표_(3)1"/>
      <sheetName val="단가_(2)1"/>
      <sheetName val="Sheet1_(2)1"/>
      <sheetName val="총_원가계산1"/>
      <sheetName val="1차_내역서"/>
      <sheetName val="6PILE__(돌출)1"/>
      <sheetName val="총괄갑_1"/>
      <sheetName val="11-2_아파트내역1"/>
      <sheetName val="내역서1999_8최종1"/>
      <sheetName val="기초입력_DATA"/>
      <sheetName val="노임단가_(2)"/>
      <sheetName val="_견적서"/>
      <sheetName val="2-1__경관조명_내역총괄표"/>
      <sheetName val="플랜트_설치"/>
      <sheetName val="수량계산서_집계표(가설_신설_및_철거-을지로3가_3호선)"/>
      <sheetName val="수량계산서_집계표(신설-을지로3가_3호선)"/>
      <sheetName val="수량계산서_집계표(철거-을지로3가_3호선)"/>
      <sheetName val="인건비_"/>
      <sheetName val="BSD_(2)"/>
      <sheetName val="중기조종사_단위단가"/>
      <sheetName val="설명서_"/>
      <sheetName val="일위대가_"/>
      <sheetName val="3월팀계_"/>
      <sheetName val="C1_공사개요"/>
      <sheetName val="A1_스케쥴"/>
      <sheetName val="Customer_Databas"/>
      <sheetName val="전선_및_전선관-자유로"/>
      <sheetName val="아파트_내역"/>
      <sheetName val="[내역서(ͭ"/>
      <sheetName val="품셈 "/>
      <sheetName val="방화도료"/>
      <sheetName val="물가시세"/>
      <sheetName val="5-1신설물량"/>
      <sheetName val="사업총괄"/>
      <sheetName val="수량3"/>
      <sheetName val="각형맨홀"/>
      <sheetName val="5.직원투입현황"/>
      <sheetName val="판가반영"/>
      <sheetName val="방배동내역(리라)"/>
      <sheetName val="부대공사총괄"/>
      <sheetName val="건축공사집계표"/>
      <sheetName val="소방"/>
      <sheetName val="1안"/>
      <sheetName val="ateCodes?TimeCodes?OverrideShor"/>
      <sheetName val="참고"/>
      <sheetName val="BQ(실행)"/>
      <sheetName val="손익분석"/>
      <sheetName val="2.대외공문"/>
      <sheetName val="수량산출(음암)"/>
      <sheetName val="관람석제출"/>
      <sheetName val="낙찰표"/>
      <sheetName val="양식3"/>
      <sheetName val="영동(D)"/>
      <sheetName val="간선계산"/>
      <sheetName val="본부소개"/>
      <sheetName val="장문교(대전)"/>
      <sheetName val="시행후면적"/>
      <sheetName val="수지예산"/>
      <sheetName val="8.PILE  (돌출)"/>
      <sheetName val="nys"/>
      <sheetName val="입력자료"/>
      <sheetName val="7.기-검-보.100"/>
      <sheetName val="원본"/>
      <sheetName val="찍기"/>
      <sheetName val="수선비MATRIX"/>
      <sheetName val="차량소요량-년간주행거리"/>
      <sheetName val="인부노임"/>
      <sheetName val="계좌분리(계약)"/>
      <sheetName val="계좌분리(기성)"/>
      <sheetName val="총괄(데이소)"/>
      <sheetName val="총괄(데이전)"/>
      <sheetName val="총괄(데이터)"/>
      <sheetName val="단가조정"/>
      <sheetName val="소총괄"/>
      <sheetName val="소총괄(집계)"/>
      <sheetName val="HISTORICAL"/>
      <sheetName val="FORECASTING"/>
      <sheetName val="신표지1"/>
      <sheetName val="부하계산서"/>
      <sheetName val="견적단가"/>
      <sheetName val="EQUIP LIST"/>
      <sheetName val="금전출납"/>
      <sheetName val="직영명부"/>
      <sheetName val="증감대비"/>
      <sheetName val="물류최종8월7"/>
      <sheetName val="인수공"/>
      <sheetName val="페이지"/>
      <sheetName val="XREF"/>
      <sheetName val="일일작업현황"/>
      <sheetName val="Raw Data"/>
      <sheetName val="3희질산"/>
      <sheetName val="사통"/>
      <sheetName val="단가_및_재료비"/>
      <sheetName val="주공_갑지"/>
      <sheetName val="AS포장복구_"/>
      <sheetName val="G_R300경비"/>
      <sheetName val="[내역서(ͭͭ가표"/>
      <sheetName val="DATA_입력란"/>
      <sheetName val="전체내역 (2)"/>
      <sheetName val="내역- CCTV"/>
      <sheetName val="AHU집계"/>
      <sheetName val="공조기휀"/>
      <sheetName val="공조기"/>
      <sheetName val="가도공"/>
      <sheetName val="한일양산"/>
      <sheetName val="6-1. 관개량조서"/>
      <sheetName val="실행내역서 "/>
      <sheetName val="중동공구"/>
      <sheetName val="안정계산"/>
      <sheetName val="단면검토"/>
      <sheetName val="당초"/>
      <sheetName val="신축(단위)"/>
      <sheetName val="FB25JN"/>
      <sheetName val="설비(제출)"/>
      <sheetName val="수안보-MBR1"/>
      <sheetName val="설계가"/>
      <sheetName val="&quot;"/>
      <sheetName val="일위대가(계측기설치)"/>
      <sheetName val="연결임시"/>
      <sheetName val="예정공정표 "/>
      <sheetName val="우각부보강"/>
      <sheetName val="양촌면도평리"/>
      <sheetName val="하수급견적대비"/>
      <sheetName val="골조(1)"/>
      <sheetName val="골조(3)"/>
      <sheetName val="마감(1)"/>
      <sheetName val="업무량"/>
      <sheetName val="1.설계조건"/>
      <sheetName val="산출내역서집계표"/>
      <sheetName val="총괄BOQ"/>
      <sheetName val="S0"/>
      <sheetName val="ABUT수량-A1"/>
      <sheetName val="교각계산"/>
      <sheetName val="기본단가표"/>
      <sheetName val="절감계산"/>
      <sheetName val="설계예시"/>
      <sheetName val="기초자료입력"/>
      <sheetName val="기본항목 입력"/>
      <sheetName val="야장종합"/>
      <sheetName val="고정자산"/>
      <sheetName val="매출원가추정"/>
      <sheetName val="매출추정"/>
      <sheetName val="예산대비"/>
      <sheetName val="공사비대비"/>
      <sheetName val="매출"/>
      <sheetName val="설계기준"/>
      <sheetName val="산출근거"/>
      <sheetName val="정비손익"/>
      <sheetName val="관급자재대"/>
      <sheetName val="우수"/>
      <sheetName val="산출1"/>
      <sheetName val="공사요율산출표"/>
      <sheetName val="단가(1)"/>
      <sheetName val="수량산출서"/>
      <sheetName val="인건비"/>
      <sheetName val="참고)BTL시설예산 기준표"/>
      <sheetName val="경기"/>
      <sheetName val="고시단가"/>
      <sheetName val="TOTAL_BOQ"/>
      <sheetName val="설계요소"/>
      <sheetName val="책등"/>
      <sheetName val="표지 "/>
      <sheetName val="표지간지"/>
      <sheetName val="위치간지"/>
      <sheetName val="현장사진간지"/>
      <sheetName val="설계설명서간지"/>
      <sheetName val="위치도"/>
      <sheetName val="현장사진"/>
      <sheetName val="사업개요서"/>
      <sheetName val="설계설명서"/>
      <sheetName val="예정공정표간지"/>
      <sheetName val="묘목생산자별본수"/>
      <sheetName val="일반시방서간지"/>
      <sheetName val="특별시방서간지"/>
      <sheetName val="목재소반별시방"/>
      <sheetName val="식재방법및시비요령"/>
      <sheetName val="소반시방간지"/>
      <sheetName val="사업원가계산서간지"/>
      <sheetName val="송이소반별시방"/>
      <sheetName val="필지별조서"/>
      <sheetName val="지번별 묘묙소요내역"/>
      <sheetName val="목재임소필지별조서"/>
      <sheetName val="임소필지별조서"/>
      <sheetName val="설계내역간지"/>
      <sheetName val="총괄 설계내역서"/>
      <sheetName val="설계내역서(예정지정리)"/>
      <sheetName val="내역서(조림)"/>
      <sheetName val="단가산출서간지"/>
      <sheetName val="설계내역서(표시봉)"/>
      <sheetName val="설계내역서(대운반비)"/>
      <sheetName val="목재단가산출"/>
      <sheetName val="야장"/>
      <sheetName val="산림재해단가산출서"/>
      <sheetName val="특용수단가산출"/>
      <sheetName val="바이오단가산출"/>
      <sheetName val="송이단가산출서"/>
      <sheetName val="대운반산출기초"/>
      <sheetName val="일반화물자동차운임"/>
      <sheetName val="필지별간지"/>
      <sheetName val="필지별묘목간지"/>
      <sheetName val="사무소간지"/>
      <sheetName val="수고조사야장"/>
      <sheetName val="골막이(야매)"/>
      <sheetName val="J형측구단위수량"/>
      <sheetName val="1,2공구원가계산서"/>
      <sheetName val="1공구산출내역서"/>
      <sheetName val="노임자재단가"/>
      <sheetName val="06 일위대가목록"/>
      <sheetName val="부대경비산출서"/>
      <sheetName val="예총"/>
      <sheetName val="EP0618"/>
      <sheetName val="VXXXXX"/>
      <sheetName val="토목검측서"/>
      <sheetName val="수목데이타"/>
      <sheetName val="분수장비시설수량"/>
      <sheetName val="공사원가계산서 "/>
      <sheetName val="단가산출서"/>
      <sheetName val="연령별자료"/>
      <sheetName val="울산자동제어"/>
      <sheetName val="98수문일위"/>
      <sheetName val="_내역서(ͭ"/>
      <sheetName val="200"/>
      <sheetName val="데리네이타현황"/>
      <sheetName val="재집"/>
      <sheetName val="부대내역"/>
      <sheetName val="용수지선토적"/>
      <sheetName val="도로토적"/>
      <sheetName val="건축설비"/>
      <sheetName val="검토"/>
      <sheetName val="표지 (3)"/>
      <sheetName val="발송공문"/>
      <sheetName val="공사완료보고서"/>
      <sheetName val="준공계"/>
      <sheetName val="준공검사원"/>
      <sheetName val="준공검사조서"/>
      <sheetName val="공사감독조서"/>
      <sheetName val="시설인수인계서"/>
      <sheetName val="손질공사조서"/>
      <sheetName val="입회조서"/>
      <sheetName val="준공내역서"/>
      <sheetName val="공사비집행결과보고서"/>
      <sheetName val="실명화카드"/>
      <sheetName val="원가계산서 (2)"/>
      <sheetName val="원가계산서3"/>
      <sheetName val="공종별집계표1"/>
      <sheetName val="공종별내역서1"/>
      <sheetName val="주요자재1"/>
      <sheetName val="일위대가1"/>
      <sheetName val="산출 근거1"/>
      <sheetName val="원가계산서(군)"/>
      <sheetName val="공종별집계표"/>
      <sheetName val="관급자재정산서"/>
      <sheetName val="작업공정표"/>
      <sheetName val="03전반노무비"/>
      <sheetName val="보고서"/>
      <sheetName val="변경개요"/>
      <sheetName val="실정내역"/>
      <sheetName val="이서 빙등제"/>
      <sheetName val="내역증감-전체분"/>
      <sheetName val="원가계산서(생태쉼터) "/>
      <sheetName val="내역서(빙등제)"/>
      <sheetName val="전망데크1"/>
      <sheetName val="단가산출호표"/>
      <sheetName val="방림 토공수량"/>
      <sheetName val="방림 토공 산출근거"/>
      <sheetName val="종류별수량산출"/>
      <sheetName val="소운반단가산출"/>
      <sheetName val="이서 빙등제 수량집계표"/>
      <sheetName val="이서 빙등제 산출근거"/>
      <sheetName val="현황사진대지"/>
      <sheetName val="code"/>
      <sheetName val="운반거리"/>
      <sheetName val="단가산출서(기계)"/>
      <sheetName val="옹벽수량집계표"/>
      <sheetName val="현장청취복명서"/>
      <sheetName val="계정과목"/>
      <sheetName val="1차물량(ABOUT)"/>
      <sheetName val="자재 집계표"/>
      <sheetName val="45,46"/>
      <sheetName val="견적내역서"/>
      <sheetName val="수로BOX"/>
      <sheetName val="투자비"/>
      <sheetName val="조성원가DATA"/>
      <sheetName val="사업비"/>
      <sheetName val="원"/>
      <sheetName val="공종단가"/>
      <sheetName val="고가수조"/>
      <sheetName val="원형1호맨홀토공수량"/>
      <sheetName val="총괄변경내역서"/>
      <sheetName val="신천교(음성)"/>
      <sheetName val="산출집계"/>
      <sheetName val="1. 조명내역서(조명설치)"/>
      <sheetName val="2. 조명내역서(조명자재)"/>
      <sheetName val="일위대가집계표"/>
      <sheetName val="_내역서(ͭ_ͭ__x001c___x001c__가표"/>
      <sheetName val="2000전체분"/>
      <sheetName val="일위대가목차"/>
      <sheetName val="INDEX"/>
      <sheetName val="물량내역서"/>
      <sheetName val="MOTOR"/>
      <sheetName val="식재"/>
      <sheetName val="시설물"/>
      <sheetName val="식재출력용"/>
      <sheetName val="유지관리"/>
      <sheetName val="Macro1"/>
      <sheetName val="입찰보고"/>
      <sheetName val="성명순"/>
      <sheetName val="비탈면보호공수량산출"/>
      <sheetName val="GT 1050x650"/>
      <sheetName val="경율산정_XLS"/>
      <sheetName val="[내역서(ͭ?ͭ???가표"/>
      <sheetName val="CHECKLIST"/>
      <sheetName val="마스터"/>
      <sheetName val="설계변경총괄표(계산식)"/>
      <sheetName val="설비원가"/>
      <sheetName val="도장면"/>
      <sheetName val="FACTOR"/>
      <sheetName val="DD_raw"/>
      <sheetName val="NW_raw"/>
      <sheetName val="당월 인력"/>
      <sheetName val="신_분1"/>
      <sheetName val="BTL시설예산_기준표"/>
      <sheetName val="5_학교신설예산_집행(01~08)"/>
      <sheetName val="점검결과(08년_100교_지원)"/>
      <sheetName val="8_설치품셈"/>
      <sheetName val="내역서_제출"/>
      <sheetName val="아파트_"/>
      <sheetName val="2_고용보험료산출근거"/>
      <sheetName val="27_건설이자"/>
      <sheetName val="9-2_단지투자"/>
      <sheetName val="9-4_단지분양수납"/>
      <sheetName val="28_차입금상환계획"/>
      <sheetName val="10-4_운하물류분양수납"/>
      <sheetName val="10-2_운하물류투자"/>
      <sheetName val="※_2010예산총괄표"/>
      <sheetName val="전차선로_물량표"/>
      <sheetName val="드롭다운목록"/>
      <sheetName val="COPING"/>
      <sheetName val="04년부품"/>
      <sheetName val="0.0ControlSheet"/>
      <sheetName val="Customer_Databa袸"/>
      <sheetName val="본사인상전"/>
      <sheetName val="설산1.나"/>
      <sheetName val="본사S"/>
      <sheetName val="99노임단가"/>
      <sheetName val="공사비"/>
      <sheetName val="공사비산출내역"/>
      <sheetName val="심사공종"/>
    </sheetNames>
    <sheetDataSet>
      <sheetData sheetId="0">
        <row r="21">
          <cell r="B21" t="str">
            <v>1.토공</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sheetData sheetId="541"/>
      <sheetData sheetId="542"/>
      <sheetData sheetId="543"/>
      <sheetData sheetId="544"/>
      <sheetData sheetId="545"/>
      <sheetData sheetId="546"/>
      <sheetData sheetId="547" refreshError="1"/>
      <sheetData sheetId="548"/>
      <sheetData sheetId="549"/>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sheetData sheetId="565"/>
      <sheetData sheetId="566"/>
      <sheetData sheetId="567"/>
      <sheetData sheetId="568"/>
      <sheetData sheetId="569"/>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sheetData sheetId="827"/>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품의서"/>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배수장토목공사비"/>
      <sheetName val="설계내역서"/>
      <sheetName val="직접경비"/>
      <sheetName val="직접인건비"/>
      <sheetName val="일위대가"/>
      <sheetName val="설계예산서"/>
      <sheetName val="3.공통공사대비"/>
      <sheetName val="청천내"/>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평야부물량"/>
      <sheetName val="평야공사비"/>
      <sheetName val="수원물량"/>
      <sheetName val="진입도로공사비"/>
      <sheetName val="공사비예비관리공감측설산출내역"/>
      <sheetName val="수원공공사비"/>
      <sheetName val="부대공사"/>
      <sheetName val="시험비산출내역"/>
      <sheetName val="중기운반산출"/>
      <sheetName val="총괄표"/>
      <sheetName val="요율"/>
      <sheetName val="자재대"/>
      <sheetName val="수지예산"/>
      <sheetName val="잡지출산출내역"/>
      <sheetName val="Sheet2"/>
      <sheetName val="표지"/>
      <sheetName val="건축"/>
      <sheetName val="공사품의서"/>
      <sheetName val="Sheet1"/>
    </sheetNames>
    <sheetDataSet>
      <sheetData sheetId="0"/>
      <sheetData sheetId="1"/>
      <sheetData sheetId="2"/>
      <sheetData sheetId="3"/>
      <sheetData sheetId="4"/>
      <sheetData sheetId="5"/>
      <sheetData sheetId="6"/>
      <sheetData sheetId="7"/>
      <sheetData sheetId="8"/>
      <sheetData sheetId="9"/>
      <sheetData sheetId="10"/>
      <sheetData sheetId="11" refreshError="1">
        <row r="19">
          <cell r="M19">
            <v>2.8900000000000002E-2</v>
          </cell>
        </row>
        <row r="20">
          <cell r="M20">
            <v>4.3400000000000001E-2</v>
          </cell>
        </row>
        <row r="21">
          <cell r="M21">
            <v>1.52E-2</v>
          </cell>
        </row>
      </sheetData>
      <sheetData sheetId="12" refreshError="1">
        <row r="22">
          <cell r="BE22">
            <v>283445000</v>
          </cell>
          <cell r="BG22">
            <v>244052000</v>
          </cell>
        </row>
      </sheetData>
      <sheetData sheetId="13"/>
      <sheetData sheetId="14"/>
      <sheetData sheetId="15"/>
      <sheetData sheetId="16"/>
      <sheetData sheetId="17"/>
      <sheetData sheetId="18" refreshError="1"/>
      <sheetData sheetId="1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data"/>
      <sheetName val="통합"/>
      <sheetName val="철근단면적"/>
      <sheetName val="내민받침"/>
      <sheetName val="TYPE-A"/>
    </sheetNames>
    <sheetDataSet>
      <sheetData sheetId="0" refreshError="1"/>
      <sheetData sheetId="1" refreshError="1"/>
      <sheetData sheetId="2" refreshError="1">
        <row r="2">
          <cell r="C2">
            <v>0.71330000000000005</v>
          </cell>
        </row>
        <row r="8">
          <cell r="C8">
            <v>6.4240000000000004</v>
          </cell>
        </row>
        <row r="9">
          <cell r="C9">
            <v>7.9420000000000002</v>
          </cell>
        </row>
      </sheetData>
      <sheetData sheetId="3" refreshError="1"/>
      <sheetData sheetId="4"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RCE1"/>
      <sheetName val="단위수량"/>
      <sheetName val="가시설단위수량"/>
      <sheetName val="9509"/>
      <sheetName val="2000년1차"/>
      <sheetName val="아스팔트 포장총괄집계표"/>
      <sheetName val="중기조종사 단위단가"/>
      <sheetName val="공사개요"/>
      <sheetName val="data"/>
      <sheetName val="우배수"/>
      <sheetName val="요율"/>
      <sheetName val="자재대"/>
      <sheetName val="기계경비"/>
      <sheetName val="노임"/>
      <sheetName val="일반자재"/>
      <sheetName val="배수공"/>
      <sheetName val="대로근거"/>
      <sheetName val="일위대가"/>
      <sheetName val="맨홀수량산출(A-LINE)"/>
      <sheetName val="DATE"/>
      <sheetName val="터파기및재료"/>
      <sheetName val="97노임단가"/>
      <sheetName val="입력란"/>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평가데이터"/>
      <sheetName val="경영상태(PQ)"/>
      <sheetName val="시공여유율(PQ)"/>
      <sheetName val="100억이상"/>
      <sheetName val="시공여유율(100억)"/>
      <sheetName val="50억이상"/>
      <sheetName val="10억이상"/>
      <sheetName val="10억미만"/>
      <sheetName val="DATA98"/>
      <sheetName val="우수명단"/>
      <sheetName val="요율"/>
      <sheetName val="청천내"/>
      <sheetName val="자재대"/>
      <sheetName val="공사개요"/>
      <sheetName val="아스팔트 포장총괄집계표"/>
      <sheetName val="공사품의서"/>
      <sheetName val="내역"/>
    </sheetNames>
    <sheetDataSet>
      <sheetData sheetId="0" refreshError="1">
        <row r="6">
          <cell r="R6" t="str">
            <v>1,000억이상</v>
          </cell>
        </row>
        <row r="7">
          <cell r="R7" t="str">
            <v>300억이상</v>
          </cell>
        </row>
        <row r="8">
          <cell r="R8" t="str">
            <v>100억이상</v>
          </cell>
        </row>
      </sheetData>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품의서"/>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
      <sheetName val="평가데이터"/>
      <sheetName val="공사개요"/>
      <sheetName val="아스팔트 포장총괄집계표"/>
      <sheetName val="설계예산서"/>
      <sheetName val="공구"/>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직도"/>
      <sheetName val="주요자재"/>
      <sheetName val="동원인원,장비"/>
      <sheetName val="안전교육"/>
      <sheetName val="사진대지"/>
      <sheetName val="공정표 "/>
      <sheetName val="공정표2"/>
      <sheetName val="표지"/>
      <sheetName val="수준점측량"/>
      <sheetName val="수준점성과표"/>
      <sheetName val="공사품의서"/>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_FILE"/>
      <sheetName val="표지"/>
      <sheetName val="조명시설"/>
    </sheetNames>
    <sheetDataSet>
      <sheetData sheetId="0" refreshError="1"/>
      <sheetData sheetId="1" refreshError="1"/>
      <sheetData sheetId="2"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일위대가"/>
      <sheetName val="조명시설"/>
      <sheetName val="공구"/>
      <sheetName val="기계경비(시간당)"/>
      <sheetName val="램머"/>
      <sheetName val="장비집계"/>
      <sheetName val="3BL공동구 수량"/>
      <sheetName val="자재집계표"/>
      <sheetName val="Sheet1"/>
      <sheetName val="가중치"/>
      <sheetName val="말뚝지지력산정"/>
      <sheetName val="용수량(생활용수)"/>
      <sheetName val="제-노임"/>
      <sheetName val="제직재"/>
      <sheetName val="평가데이터"/>
      <sheetName val="신표지1"/>
      <sheetName val="수량산출"/>
      <sheetName val="산출금액내역"/>
      <sheetName val="내역서"/>
      <sheetName val="구천"/>
      <sheetName val="집계표"/>
      <sheetName val="청천내"/>
      <sheetName val="명세서"/>
      <sheetName val="내역"/>
      <sheetName val="DATE"/>
      <sheetName val="설계예산서"/>
      <sheetName val="경산"/>
      <sheetName val="#REF"/>
      <sheetName val="일위"/>
      <sheetName val="기계경비"/>
      <sheetName val="9GNG운반"/>
      <sheetName val="실행철강하도"/>
      <sheetName val="현장예산"/>
      <sheetName val="예총"/>
      <sheetName val="2000년1차"/>
      <sheetName val="2000전체분"/>
      <sheetName val="자재대"/>
      <sheetName val="일위대가9803"/>
      <sheetName val="파형강관집계"/>
      <sheetName val="도급예산내역서봉투"/>
      <sheetName val="공사원가계산서"/>
      <sheetName val="설계산출표지"/>
      <sheetName val="도급예산내역서총괄표"/>
      <sheetName val="을부담운반비"/>
      <sheetName val="운반비산출"/>
      <sheetName val="Total"/>
      <sheetName val="Sheet5"/>
      <sheetName val="심사공종"/>
      <sheetName val="동원인원"/>
      <sheetName val="주차구획선수량"/>
      <sheetName val="요율"/>
      <sheetName val="2공구하도급내역서"/>
      <sheetName val="포장공"/>
      <sheetName val="조경내역서"/>
      <sheetName val="12호기내역서(건축분)"/>
      <sheetName val="ABUT수량-A1"/>
      <sheetName val="총괄"/>
      <sheetName val="설계내역서"/>
      <sheetName val="터파기및재료"/>
      <sheetName val="bid"/>
      <sheetName val="빙장비사양"/>
      <sheetName val="한강운반비"/>
      <sheetName val="단열-자재"/>
      <sheetName val="신우"/>
      <sheetName val="원본(갑지)"/>
      <sheetName val="환경기계공정표 (3)"/>
      <sheetName val="품셈집계표"/>
      <sheetName val="자재조사표"/>
      <sheetName val="옹벽일반수량"/>
      <sheetName val="3.공통공사대비"/>
      <sheetName val="TOTAL_BOQ"/>
      <sheetName val="현장경비"/>
      <sheetName val="방배동내역(리라)"/>
      <sheetName val="건축공사집계표"/>
      <sheetName val="방배동내역 (총괄)"/>
      <sheetName val="부대공사총괄"/>
      <sheetName val="범례표"/>
      <sheetName val="맨홀수량"/>
      <sheetName val="연결관암거"/>
      <sheetName val="자재단가"/>
      <sheetName val="9.정착구 보강"/>
      <sheetName val="CTEMCOST"/>
      <sheetName val="3BL공동구_수량"/>
      <sheetName val="안정검토"/>
      <sheetName val="단면설계"/>
      <sheetName val="6PILE  (돌출)"/>
      <sheetName val="공사기본내용입력"/>
      <sheetName val="공제수량총집계표"/>
      <sheetName val="임금단가"/>
      <sheetName val="H-PILE수량집계"/>
      <sheetName val="설계서을"/>
      <sheetName val="철근량"/>
      <sheetName val="일반수량"/>
      <sheetName val="원가"/>
      <sheetName val="견적"/>
      <sheetName val="조명율표"/>
      <sheetName val="준검 내역서"/>
      <sheetName val="대창(함평)"/>
      <sheetName val="대창(장성)"/>
      <sheetName val="대창(함평)-창열"/>
      <sheetName val="데이타"/>
      <sheetName val="연습"/>
      <sheetName val="Sheet3"/>
      <sheetName val="날개벽수량표"/>
      <sheetName val="공사개요"/>
      <sheetName val="토적표"/>
      <sheetName val="수량3"/>
      <sheetName val="설계예산"/>
      <sheetName val="총투입계"/>
      <sheetName val="T13(P68~72,78)"/>
      <sheetName val="산출근거"/>
      <sheetName val="우수맨홀공제단위수량"/>
      <sheetName val="총집계표"/>
      <sheetName val="가압장(토목)"/>
      <sheetName val="입력란"/>
      <sheetName val="97노임단가"/>
      <sheetName val="본선차로수량집계표"/>
      <sheetName val="코드표"/>
      <sheetName val="기초코드"/>
      <sheetName val="SANBAISU"/>
      <sheetName val="2002하반기노임기준"/>
      <sheetName val="WORK"/>
      <sheetName val="danga"/>
      <sheetName val="ilch"/>
      <sheetName val="목차"/>
      <sheetName val="배관배선 단가조사"/>
      <sheetName val="일위대가집계"/>
      <sheetName val="대치판정"/>
      <sheetName val="단가 (2)"/>
      <sheetName val="본사공가현황"/>
      <sheetName val="토목검측서"/>
      <sheetName val="1차 내역서"/>
      <sheetName val="slurrywall설계가"/>
      <sheetName val="설비"/>
      <sheetName val="구조물터파기수량집계"/>
      <sheetName val="배수공 시멘트 및 골재량 산출"/>
      <sheetName val="공량(1월22일)"/>
      <sheetName val="측구터파기공수량집계"/>
      <sheetName val="96보완계획7.12"/>
      <sheetName val="초기화면"/>
      <sheetName val="관급자재"/>
      <sheetName val="(A)내역서"/>
      <sheetName val="대로근거"/>
      <sheetName val="9811"/>
      <sheetName val="위치조서"/>
      <sheetName val="시선유도표지집계표"/>
      <sheetName val="70%"/>
      <sheetName val="부하계산서"/>
      <sheetName val="전선 및 전선관"/>
      <sheetName val="수산(당)"/>
      <sheetName val="을지"/>
      <sheetName val="일위대가표"/>
      <sheetName val="덕전리"/>
      <sheetName val="실행내역서"/>
      <sheetName val="200"/>
      <sheetName val="날개벽"/>
      <sheetName val="내역서단가산출용"/>
      <sheetName val="단가산출"/>
      <sheetName val="오수주요자재"/>
      <sheetName val="원형1호맨홀토공수량"/>
      <sheetName val="토사(PE)"/>
      <sheetName val="하조서"/>
      <sheetName val="현장경상비"/>
      <sheetName val="증감내역서"/>
      <sheetName val="을"/>
      <sheetName val="SG"/>
      <sheetName val="배수철근"/>
      <sheetName val="신호등일위대가"/>
      <sheetName val="흄관기초"/>
      <sheetName val="Sheet1 (2)"/>
      <sheetName val="용산1(해보)"/>
      <sheetName val="원형맨홀수량"/>
      <sheetName val="노임단가"/>
      <sheetName val="교각계산"/>
      <sheetName val="우각부보강"/>
      <sheetName val="Sheet2"/>
      <sheetName val="설계"/>
      <sheetName val="Customer Databas"/>
      <sheetName val="공내역"/>
      <sheetName val="TYPE-A"/>
      <sheetName val="내역서(전기)"/>
      <sheetName val="노임이"/>
      <sheetName val="마산방향"/>
      <sheetName val="진주방향"/>
      <sheetName val="15"/>
      <sheetName val="단가조사-2"/>
      <sheetName val="COPING"/>
      <sheetName val="몰탈"/>
      <sheetName val="우수공"/>
      <sheetName val="MAT"/>
      <sheetName val="데리네이타현황"/>
      <sheetName val="배수공"/>
      <sheetName val="INPUT"/>
      <sheetName val="빗물받이(910-510-410)"/>
      <sheetName val="98NS-N"/>
      <sheetName val="교각1"/>
      <sheetName val="예가표"/>
      <sheetName val="시점교대"/>
      <sheetName val="식재인부"/>
      <sheetName val="설계산출기초"/>
      <sheetName val="절대삭제금지"/>
      <sheetName val="파일의이용"/>
      <sheetName val="고유코드_설계"/>
      <sheetName val="공사설명서"/>
      <sheetName val="총괄내역서"/>
      <sheetName val="다곡2교"/>
      <sheetName val="도기류"/>
      <sheetName val="건축내역"/>
      <sheetName val="DATA 입력란"/>
      <sheetName val="1. 설계조건 2.단면가정 3. 하중계산"/>
      <sheetName val="BSD (2)"/>
      <sheetName val="물량표"/>
      <sheetName val="비교1"/>
      <sheetName val="Sheet4"/>
      <sheetName val="구의33고"/>
      <sheetName val="할증"/>
      <sheetName val="확약서"/>
      <sheetName val="중로근거"/>
      <sheetName val="전기"/>
      <sheetName val="포장복구집계"/>
      <sheetName val="상 부"/>
      <sheetName val="준공평가"/>
      <sheetName val="입찰안"/>
      <sheetName val="계양가시설"/>
      <sheetName val="현금흐름"/>
      <sheetName val="노임"/>
      <sheetName val="GI-LIST"/>
      <sheetName val="차액보증"/>
      <sheetName val="배수통관(좌)"/>
      <sheetName val="수불계획서(전체)"/>
      <sheetName val="이름정의"/>
      <sheetName val="Macro1"/>
      <sheetName val="이토변실(A3-LINE)"/>
      <sheetName val="교대(A1)"/>
      <sheetName val="내역갑지"/>
      <sheetName val="물가시세"/>
      <sheetName val="2호맨홀공제수량"/>
      <sheetName val="전기단가조사서"/>
      <sheetName val="일반수량총괄집계"/>
      <sheetName val="7.PILE  (돌출)"/>
      <sheetName val="8.PILE  (돌출)"/>
      <sheetName val="사  업  비  수  지  예  산  서"/>
      <sheetName val="교대철근집계"/>
      <sheetName val="옹벽공 수량집계표"/>
      <sheetName val="프랜트면허"/>
      <sheetName val="DATA"/>
      <sheetName val="지중자재단가"/>
      <sheetName val="날개벽(시점좌측)"/>
      <sheetName val="수량집계"/>
      <sheetName val="견적서"/>
      <sheetName val="교사기준면적(중)"/>
      <sheetName val="날개벽(TYPE2)"/>
      <sheetName val="98수문일위"/>
      <sheetName val="실행견적"/>
      <sheetName val="수입"/>
      <sheetName val="일위단위"/>
      <sheetName val="N賃率-職"/>
      <sheetName val="guard(mac)"/>
      <sheetName val="database"/>
      <sheetName val="관경별내역서"/>
      <sheetName val="포집"/>
      <sheetName val="06 일위대가목록"/>
      <sheetName val="품셈"/>
      <sheetName val="시설물단가표"/>
      <sheetName val="노무비단가표"/>
      <sheetName val="기초자료입력"/>
      <sheetName val="자료입력"/>
      <sheetName val="토공(우물통,기타) "/>
      <sheetName val="연결임시"/>
      <sheetName val="흙쌓기도수로설치현황"/>
      <sheetName val="계수시트"/>
      <sheetName val="11.1 단면hwp"/>
      <sheetName val="실행간접비용"/>
      <sheetName val="설계명세서"/>
      <sheetName val="설계예시"/>
      <sheetName val="s"/>
      <sheetName val="시운전연료"/>
      <sheetName val="b_balju"/>
      <sheetName val="조건"/>
      <sheetName val="간지"/>
      <sheetName val="집수정(600-700)"/>
      <sheetName val="수량증감표"/>
      <sheetName val="터파기운반비산출"/>
      <sheetName val="산적토운반비산출"/>
      <sheetName val="적용단가"/>
      <sheetName val="VXXXXXX"/>
      <sheetName val="실행내역"/>
      <sheetName val="EACT10"/>
      <sheetName val="해평견적"/>
      <sheetName val="건축공사"/>
      <sheetName val="실행대비"/>
      <sheetName val="하수급견적대비"/>
      <sheetName val="공사비집계"/>
      <sheetName val="남양내역"/>
      <sheetName val="MAIN_TABLE"/>
      <sheetName val="1.설계조건"/>
      <sheetName val="원가서"/>
      <sheetName val="부대내역"/>
      <sheetName val="설계가"/>
      <sheetName val="단가조정표"/>
      <sheetName val="단가(1)"/>
      <sheetName val="내역서01"/>
      <sheetName val="용역비내역-진짜"/>
      <sheetName val="내역_FILE"/>
      <sheetName val="표지"/>
      <sheetName val="도급내역"/>
      <sheetName val="물집"/>
      <sheetName val="도급금액"/>
      <sheetName val="재노경"/>
      <sheetName val="1"/>
      <sheetName val="공사품의서"/>
      <sheetName val="일위대가목록"/>
      <sheetName val="99노임단가"/>
      <sheetName val="보도포장연장조서-표준차도부"/>
      <sheetName val="표준차도부연장조서-ASP"/>
      <sheetName val="직노"/>
      <sheetName val="대비"/>
      <sheetName val="1.수인터널"/>
      <sheetName val="기초단가"/>
      <sheetName val="PROJECT BRIEF(EX.NEW)"/>
      <sheetName val="Site Expenses"/>
      <sheetName val="총괄서"/>
      <sheetName val="직접경비"/>
      <sheetName val="직접인건비"/>
      <sheetName val="노단"/>
      <sheetName val="단산"/>
      <sheetName val="명세"/>
      <sheetName val="일대"/>
      <sheetName val="업무처리전"/>
      <sheetName val="입력"/>
      <sheetName val="SORCE1"/>
      <sheetName val="화설내"/>
      <sheetName val="변경비교-을"/>
      <sheetName val="내역서 (2)"/>
      <sheetName val="wall"/>
      <sheetName val="인부임"/>
      <sheetName val="원가+내역"/>
      <sheetName val="선정요령"/>
      <sheetName val="토목(용인)"/>
      <sheetName val="중기사용료"/>
      <sheetName val="노무비"/>
      <sheetName val="재료비단가"/>
      <sheetName val="조경"/>
      <sheetName val="단가"/>
      <sheetName val="갑지"/>
      <sheetName val="연장및면적(좌측)"/>
      <sheetName val="단면가정"/>
      <sheetName val="설계조건"/>
      <sheetName val="물가대비표"/>
      <sheetName val="Sheet2 (2)"/>
      <sheetName val="건축내역서 (경제상무실)"/>
      <sheetName val="마산월령동골조물량변경"/>
      <sheetName val="형식 - 1-2-3"/>
      <sheetName val="1000 DB구축 부표"/>
      <sheetName val="추가예산"/>
      <sheetName val="단중표"/>
      <sheetName val="현장관리비참조"/>
      <sheetName val="2_단면가정"/>
      <sheetName val="포장공수량집계"/>
      <sheetName val="옹벽수량집계"/>
      <sheetName val="A-8 PD(도로중앙)"/>
      <sheetName val="말뚝기초(안정검토)-외측"/>
      <sheetName val="청 구"/>
      <sheetName val="가로등내역서"/>
      <sheetName val="슬래브수량"/>
      <sheetName val="총괄내역"/>
      <sheetName val="구조물공집계"/>
      <sheetName val="Baby일위대가"/>
      <sheetName val="간접"/>
      <sheetName val="단위단가"/>
      <sheetName val="수주추정"/>
      <sheetName val="9-1차이내역"/>
      <sheetName val="환율CHANGE"/>
      <sheetName val="플랜트 설치"/>
      <sheetName val="반포2차"/>
      <sheetName val="첨"/>
      <sheetName val="6공구(당초)"/>
      <sheetName val="수량집계표"/>
      <sheetName val="탄성1"/>
      <sheetName val="단면 (2)"/>
      <sheetName val="VII-2현장경비"/>
      <sheetName val="Ⅴ-2.공종별내역"/>
      <sheetName val="시점경사로"/>
      <sheetName val="중요"/>
      <sheetName val="총내역서"/>
      <sheetName val="산출내역서집계표"/>
      <sheetName val="차선도색-연장,수량(1)"/>
      <sheetName val="배수공수집"/>
      <sheetName val="내역표지"/>
      <sheetName val="터파기단면도(보도)"/>
      <sheetName val="수안보-MBR1"/>
      <sheetName val="관접합및부설"/>
      <sheetName val="출장내역"/>
      <sheetName val="내역서1999.8최종"/>
      <sheetName val="기둥(원형)"/>
      <sheetName val="연도별cash"/>
      <sheetName val="산근(1)"/>
      <sheetName val="호프"/>
      <sheetName val="단가조건(02년)"/>
      <sheetName val="4.2.1 마루높이 검토"/>
      <sheetName val="앵커설치(590)"/>
      <sheetName val="1.1설계기준"/>
      <sheetName val="총괄표"/>
      <sheetName val="inputdata"/>
      <sheetName val="DATA입력"/>
      <sheetName val="공사비"/>
      <sheetName val="연도손익"/>
      <sheetName val="회수금"/>
      <sheetName val="대체용지"/>
      <sheetName val="건자이자"/>
      <sheetName val="내부매출원가"/>
      <sheetName val="지구 리스트"/>
      <sheetName val="용지비"/>
      <sheetName val="특수선일위대가"/>
      <sheetName val="1.CB"/>
      <sheetName val="변수"/>
      <sheetName val="역T형교대(말뚝기초)"/>
      <sheetName val="산근"/>
      <sheetName val="용역단가"/>
      <sheetName val="도로경계단위"/>
      <sheetName val="시설물기초"/>
      <sheetName val="상호참고자료"/>
      <sheetName val="발주처자료입력"/>
      <sheetName val="회사기본자료"/>
      <sheetName val="하자보증자료"/>
      <sheetName val="기술자관련자료"/>
      <sheetName val="3BL공동구_수량1"/>
      <sheetName val="3_공통공사대비"/>
      <sheetName val="9_정착구_보강"/>
      <sheetName val="6PILE__(돌출)"/>
      <sheetName val="방배동내역_(총괄)"/>
      <sheetName val="준검_내역서"/>
      <sheetName val="단가_(2)"/>
      <sheetName val="1차_내역서"/>
      <sheetName val="전선_및_전선관"/>
      <sheetName val="배관배선_단가조사"/>
      <sheetName val="환경기계공정표_(3)"/>
      <sheetName val="DATA_입력란"/>
      <sheetName val="1__설계조건_2_단면가정_3__하중계산"/>
      <sheetName val="BSD_(2)"/>
      <sheetName val="배수공_시멘트_및_골재량_산출"/>
      <sheetName val="96보완계획7_12"/>
      <sheetName val="7_PILE__(돌출)"/>
      <sheetName val="8_PILE__(돌출)"/>
      <sheetName val="사__업__비__수__지__예__산__서"/>
      <sheetName val="단위수량산출"/>
      <sheetName val="08-공사비총괄표"/>
      <sheetName val="01-적용기준"/>
      <sheetName val="시설일위"/>
      <sheetName val="조명일위"/>
      <sheetName val="입력DATA"/>
      <sheetName val="바닥판"/>
      <sheetName val="setup"/>
      <sheetName val="pier-1"/>
      <sheetName val="배수공 주요자재 집계표"/>
      <sheetName val="단양 00 아파트-세부내역"/>
      <sheetName val="정부노임단가"/>
      <sheetName val="공사"/>
      <sheetName val="일위대가_가설_"/>
      <sheetName val="공사현황"/>
      <sheetName val="SLAB&quot;1&quot;"/>
      <sheetName val="골재집계"/>
      <sheetName val="-레미콘집계"/>
      <sheetName val="-몰탈콘크리트"/>
      <sheetName val="자갈,시멘트,모래산출"/>
      <sheetName val="-철근집계"/>
      <sheetName val="포장재료(1)"/>
      <sheetName val="-흄관집계"/>
      <sheetName val="공용(현대건설공구)"/>
      <sheetName val="현대건설공구(UNIT)"/>
      <sheetName val="갑지1"/>
      <sheetName val="공량산출서"/>
      <sheetName val="공사비증감"/>
      <sheetName val="음성방향"/>
      <sheetName val="산출기준자료"/>
      <sheetName val="구역화물"/>
      <sheetName val="시험비"/>
      <sheetName val="단위목록"/>
      <sheetName val="6호기"/>
      <sheetName val="토목주소"/>
      <sheetName val="INPUT(덕도방향-시점)"/>
      <sheetName val="평내중"/>
      <sheetName val="현장소운반"/>
      <sheetName val="관구보호몰탈"/>
      <sheetName val="금액내역서"/>
      <sheetName val="낙석방지수량"/>
      <sheetName val="대림경상68억"/>
      <sheetName val="GR"/>
      <sheetName val="토목공사"/>
      <sheetName val="내역(신례)"/>
      <sheetName val="수로단위수량"/>
      <sheetName val="금액"/>
      <sheetName val="PI"/>
      <sheetName val="원가계산하도"/>
      <sheetName val="입력자료"/>
      <sheetName val="설내역서 "/>
      <sheetName val="내역전기"/>
      <sheetName val="감액총괄표"/>
      <sheetName val="세부내역서"/>
      <sheetName val="인원투입"/>
      <sheetName val="코드"/>
      <sheetName val="중강당 내역"/>
      <sheetName val="앵커구조계산"/>
      <sheetName val="각형맨홀"/>
      <sheetName val="입찰견적보고서"/>
      <sheetName val="1차설계변경내역"/>
      <sheetName val="기본일위"/>
      <sheetName val="기초일위"/>
      <sheetName val="수목단가"/>
      <sheetName val="시설수량표"/>
      <sheetName val="식재수량표"/>
      <sheetName val="설계내역"/>
      <sheetName val="tggwan(mac)"/>
      <sheetName val="맨홀수량산출(A-LINE)"/>
      <sheetName val="개별직종노임단가(2005.1)"/>
      <sheetName val="sub"/>
      <sheetName val="전체내역서"/>
      <sheetName val="출력X"/>
      <sheetName val="유림골조"/>
      <sheetName val="수목표준대가"/>
      <sheetName val="효성CB 1P기초"/>
      <sheetName val="조견표"/>
      <sheetName val="전차선로 물량표"/>
      <sheetName val="중기사용료산출근거"/>
      <sheetName val="05-원가계산"/>
      <sheetName val="인건비"/>
      <sheetName val="포장물량집계"/>
      <sheetName val="일위대가(1)"/>
      <sheetName val="표지 (2)"/>
      <sheetName val="단위중량"/>
      <sheetName val="예산명세서"/>
      <sheetName val="입력시트"/>
      <sheetName val="우수"/>
      <sheetName val="계림(함평)"/>
      <sheetName val="계림(장성)"/>
      <sheetName val="산수배수"/>
      <sheetName val="포장공자재집계표"/>
      <sheetName val="사통"/>
      <sheetName val="부표총괄"/>
      <sheetName val="내역서적용수량"/>
      <sheetName val="갑지(추정)"/>
      <sheetName val="공사비 증감 내역서"/>
      <sheetName val="nys"/>
      <sheetName val="보차도경계석"/>
      <sheetName val="상행-교대(A1-A2)"/>
      <sheetName val="건축공사실행"/>
      <sheetName val="관급자재대"/>
      <sheetName val="단가 및 재료비"/>
      <sheetName val="4.내진설계"/>
      <sheetName val=" ｹ-ﾌﾞﾙ"/>
      <sheetName val="노임단가 (2)"/>
      <sheetName val="도장수량(하1)"/>
      <sheetName val="주형"/>
      <sheetName val="(당평)자재"/>
      <sheetName val="당초명세(평)"/>
      <sheetName val="부대tu"/>
      <sheetName val="폐기물"/>
      <sheetName val="45,46"/>
      <sheetName val="2공구산출내역"/>
      <sheetName val="자재"/>
      <sheetName val="경비_원본"/>
      <sheetName val="Sheet1_(2)"/>
      <sheetName val="청_구"/>
      <sheetName val="1_수인터널"/>
      <sheetName val="상_부"/>
      <sheetName val="공사비_증감_내역서"/>
      <sheetName val="Sheet2_(2)"/>
      <sheetName val="Customer_Databas"/>
      <sheetName val="PROJECT_BRIEF(EX_NEW)"/>
      <sheetName val="Site_Expenses"/>
      <sheetName val="경영상태"/>
      <sheetName val="참조"/>
      <sheetName val="제경비율"/>
      <sheetName val="산출내역서"/>
      <sheetName val="공사명입력"/>
      <sheetName val="근로자자료입력"/>
      <sheetName val="참고자료"/>
      <sheetName val="GAEYO"/>
      <sheetName val="법면단"/>
      <sheetName val="기존포장깨기"/>
      <sheetName val="석축헐기"/>
      <sheetName val="1.설계기준"/>
      <sheetName val="120"/>
      <sheetName val="품셈TABLE"/>
      <sheetName val="낙찰표"/>
      <sheetName val="단 box"/>
      <sheetName val="단면치수"/>
      <sheetName val="1.우편집중내역서"/>
      <sheetName val="일위대가(가설)"/>
      <sheetName val="참고사항"/>
      <sheetName val="개요"/>
      <sheetName val="사각맨홀"/>
      <sheetName val="설계명세서(종합)"/>
      <sheetName val="소요자재"/>
      <sheetName val="노무산출서"/>
      <sheetName val="포장공수량집계표"/>
      <sheetName val="뚝토공"/>
      <sheetName val="공비현2"/>
      <sheetName val="콘크리트타설집계표"/>
      <sheetName val="전 기"/>
      <sheetName val="집수A"/>
      <sheetName val="130"/>
      <sheetName val="100"/>
      <sheetName val="101"/>
      <sheetName val="102"/>
      <sheetName val="103"/>
      <sheetName val="106"/>
      <sheetName val="108"/>
      <sheetName val="109"/>
      <sheetName val="131"/>
      <sheetName val="110"/>
      <sheetName val="111"/>
      <sheetName val="114"/>
      <sheetName val="116"/>
      <sheetName val="132"/>
      <sheetName val="140"/>
      <sheetName val="141"/>
      <sheetName val="142"/>
      <sheetName val="143"/>
      <sheetName val="144"/>
      <sheetName val="145"/>
      <sheetName val="146"/>
      <sheetName val="121"/>
      <sheetName val="147"/>
      <sheetName val="148"/>
      <sheetName val="160"/>
      <sheetName val="164"/>
      <sheetName val="Flaer Area"/>
      <sheetName val="123"/>
      <sheetName val="124"/>
      <sheetName val="125"/>
      <sheetName val="126"/>
      <sheetName val="127"/>
      <sheetName val="128"/>
      <sheetName val="129"/>
      <sheetName val="공사분석"/>
      <sheetName val="연속벽현황"/>
      <sheetName val="단"/>
      <sheetName val="원유_BANK"/>
      <sheetName val="세금자료"/>
      <sheetName val="1차"/>
      <sheetName val="원하도급내역서(당초)"/>
      <sheetName val="사유서제출현황-2"/>
      <sheetName val="위치"/>
      <sheetName val="unitpric"/>
      <sheetName val="noyim"/>
      <sheetName val="공정추가"/>
      <sheetName val="우수받이"/>
      <sheetName val="집수정"/>
      <sheetName val="1공구내역서(1)"/>
      <sheetName val="여과지동"/>
      <sheetName val="기초자료"/>
      <sheetName val="철근단면적"/>
      <sheetName val="기계"/>
      <sheetName val="비품"/>
      <sheetName val="견적단가"/>
      <sheetName val="결과조달"/>
      <sheetName val="APT"/>
      <sheetName val="협력업체"/>
      <sheetName val="하도급 검토"/>
      <sheetName val="시화점실행"/>
      <sheetName val="해외(원화)"/>
      <sheetName val="총 원가계산"/>
      <sheetName val="가열로SW"/>
      <sheetName val="기기리스트"/>
      <sheetName val="골막이(야매)"/>
      <sheetName val="설-원가"/>
      <sheetName val="spiral"/>
      <sheetName val="J형측구단위수량"/>
      <sheetName val="투입비"/>
      <sheetName val="도급"/>
      <sheetName val="CAT_5"/>
      <sheetName val="수량산출서-2"/>
      <sheetName val="건축내역서"/>
      <sheetName val="03전반노무비"/>
      <sheetName val="2-1. 경관조명 내역총괄표"/>
      <sheetName val="90.03실행 "/>
      <sheetName val="1차기성"/>
      <sheetName val="공통가설"/>
      <sheetName val="Y-WORK"/>
      <sheetName val="BJJIN"/>
      <sheetName val="List"/>
      <sheetName val="3.하중계산"/>
      <sheetName val=" 상부공통집계(총괄)"/>
      <sheetName val="인부노임"/>
      <sheetName val="순공사비"/>
      <sheetName val="일위집계표"/>
      <sheetName val="계산서(곡선부)"/>
      <sheetName val="포장재료집계표"/>
      <sheetName val="토공"/>
      <sheetName val="일위대가-1"/>
      <sheetName val="공정data"/>
      <sheetName val="계측제어설비"/>
      <sheetName val="인건비 "/>
      <sheetName val="단위수량"/>
      <sheetName val="설계내역2"/>
      <sheetName val="공종단가"/>
      <sheetName val="증감대비"/>
      <sheetName val="품종별월계"/>
      <sheetName val="전신환매도율"/>
      <sheetName val="배지거총재료집계표"/>
      <sheetName val="노면및방향"/>
      <sheetName val="sst,stl창호"/>
      <sheetName val="역T형"/>
      <sheetName val="ETC"/>
      <sheetName val="A4"/>
      <sheetName val="기안"/>
      <sheetName val="고창방향"/>
      <sheetName val="P4-C"/>
      <sheetName val="단가산출서(기계)"/>
      <sheetName val="배관단가조사서"/>
      <sheetName val="DB"/>
      <sheetName val="특별교실"/>
      <sheetName val="지장물 철거 물량 산출서"/>
      <sheetName val="민감도"/>
      <sheetName val="견적대비"/>
      <sheetName val="지급(1)"/>
      <sheetName val="자재비"/>
      <sheetName val="FAB별"/>
      <sheetName val="이음개소"/>
      <sheetName val="공통비(전체)"/>
      <sheetName val="7-2"/>
      <sheetName val="중기손료집계(1209)"/>
      <sheetName val="HRSG SMALL07220"/>
      <sheetName val="cal"/>
      <sheetName val="가계부"/>
      <sheetName val="제품목록"/>
      <sheetName val="매입매출관리"/>
      <sheetName val="Sheet22"/>
      <sheetName val="수량명세서"/>
      <sheetName val="-치수표(곡선부)"/>
      <sheetName val="달서천-대비"/>
      <sheetName val="현장관리비"/>
      <sheetName val="소방"/>
      <sheetName val="부경대총괄내역서"/>
      <sheetName val="단가산출서"/>
      <sheetName val="I一般比"/>
      <sheetName val="금호"/>
      <sheetName val="J直材4"/>
      <sheetName val="가설"/>
      <sheetName val="일람표"/>
      <sheetName val="집행안"/>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sheetData sheetId="190"/>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refreshError="1"/>
      <sheetData sheetId="202" refreshError="1"/>
      <sheetData sheetId="203" refreshError="1"/>
      <sheetData sheetId="204"/>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파일의이용"/>
      <sheetName val="공사내역작성"/>
      <sheetName val="기본자료입력"/>
      <sheetName val="기성실행현황"/>
      <sheetName val="설계예산서"/>
      <sheetName val="도급내역서"/>
      <sheetName val="실행내역서"/>
      <sheetName val="도급실행대비표"/>
      <sheetName val="견적대비표"/>
      <sheetName val="견적품의서"/>
      <sheetName val="내역서표지"/>
      <sheetName val="원가계산서"/>
      <sheetName val="공사예정공정표"/>
      <sheetName val="변경내역서"/>
      <sheetName val="변경실행내역서"/>
      <sheetName val="공사원가계산서"/>
      <sheetName val="원도급자변경설계서"/>
      <sheetName val="하도급비교내역서"/>
      <sheetName val="하도급비교내역서표지"/>
      <sheetName val="하도급비교변경내역서"/>
      <sheetName val="변경설명서"/>
      <sheetName val="변경설계서갑지"/>
      <sheetName val="변경증감(물량)대비표"/>
      <sheetName val="변경증감(금액)대비표"/>
      <sheetName val="변경설계서표지"/>
      <sheetName val="변경내역서간지"/>
      <sheetName val="기성부분내역서1"/>
      <sheetName val="기성부분내역서2"/>
      <sheetName val="기성부분내역서3"/>
      <sheetName val="기성부분내역서4"/>
      <sheetName val="기성부분내역서5"/>
      <sheetName val="실행기성내역서1"/>
      <sheetName val="실행기성내역서2"/>
      <sheetName val="실행기성내역서3"/>
      <sheetName val="실행기성내역서4"/>
      <sheetName val="실행기성내역서5"/>
      <sheetName val="조명시설"/>
      <sheetName val="내역_FILE"/>
    </sheetNames>
    <sheetDataSet>
      <sheetData sheetId="0" refreshError="1">
        <row r="2">
          <cell r="O2" t="str">
            <v>원도급</v>
          </cell>
          <cell r="P2" t="str">
            <v>강구조물공사</v>
          </cell>
        </row>
        <row r="3">
          <cell r="O3" t="str">
            <v>하도급</v>
          </cell>
          <cell r="P3" t="str">
            <v>건축물조립공사</v>
          </cell>
        </row>
        <row r="4">
          <cell r="P4" t="str">
            <v>도장공사</v>
          </cell>
        </row>
        <row r="5">
          <cell r="P5" t="str">
            <v>미장방수공사</v>
          </cell>
        </row>
        <row r="6">
          <cell r="P6" t="str">
            <v>보링그라우팅공사</v>
          </cell>
        </row>
        <row r="7">
          <cell r="P7" t="str">
            <v>비계공사</v>
          </cell>
        </row>
        <row r="8">
          <cell r="P8" t="str">
            <v>상하수도공사</v>
          </cell>
        </row>
        <row r="9">
          <cell r="P9" t="str">
            <v>석공사</v>
          </cell>
        </row>
        <row r="10">
          <cell r="P10" t="str">
            <v>수중공사</v>
          </cell>
        </row>
        <row r="11">
          <cell r="P11" t="str">
            <v>승강기공사</v>
          </cell>
        </row>
        <row r="12">
          <cell r="P12" t="str">
            <v>시설물유지공사</v>
          </cell>
        </row>
        <row r="13">
          <cell r="P13" t="str">
            <v>실내건축공사</v>
          </cell>
        </row>
        <row r="14">
          <cell r="P14" t="str">
            <v>온실공사</v>
          </cell>
        </row>
        <row r="15">
          <cell r="P15" t="str">
            <v>조경시설물공사</v>
          </cell>
        </row>
        <row r="16">
          <cell r="P16" t="str">
            <v>조경식재공사</v>
          </cell>
        </row>
        <row r="17">
          <cell r="P17" t="str">
            <v>조적공사</v>
          </cell>
        </row>
        <row r="18">
          <cell r="P18" t="str">
            <v>지붕공사</v>
          </cell>
        </row>
        <row r="19">
          <cell r="P19" t="str">
            <v>창호공사</v>
          </cell>
        </row>
        <row r="20">
          <cell r="P20" t="str">
            <v>철도궤도공사</v>
          </cell>
        </row>
        <row r="21">
          <cell r="P21" t="str">
            <v>철물공사</v>
          </cell>
        </row>
        <row r="22">
          <cell r="P22" t="str">
            <v>철근콘크리트공사</v>
          </cell>
        </row>
        <row r="23">
          <cell r="P23" t="str">
            <v>토공사</v>
          </cell>
        </row>
        <row r="24">
          <cell r="P24" t="str">
            <v>포장공사</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총괄"/>
      <sheetName val="1지형측량"/>
      <sheetName val="총괄"/>
      <sheetName val="2급"/>
      <sheetName val="3급"/>
      <sheetName val="4급"/>
      <sheetName val="수준1급"/>
      <sheetName val="지형"/>
      <sheetName val="원가계산-토지적성"/>
      <sheetName val="2토지적성"/>
      <sheetName val="원가계산-교통"/>
      <sheetName val="3교통영향"/>
      <sheetName val="원가계산-환경"/>
      <sheetName val="4환경성검토"/>
      <sheetName val="원가계산-지구단위"/>
      <sheetName val="5지구단위개요"/>
      <sheetName val="5지구단위"/>
      <sheetName val="원가계산-문화재"/>
      <sheetName val="6문화재"/>
      <sheetName val="파일의이용"/>
      <sheetName val="조명시설"/>
      <sheetName val="공사품의서"/>
      <sheetName val="내역_FI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산출 근거"/>
      <sheetName val="수량산출"/>
      <sheetName val="수량 집계"/>
      <sheetName val="관급자재"/>
      <sheetName val="Sheet5"/>
      <sheetName val="Sheet6"/>
      <sheetName val="Sheet7"/>
      <sheetName val="Sheet8"/>
      <sheetName val="Sheet9"/>
      <sheetName val="Sheet10"/>
      <sheetName val="Sheet11"/>
      <sheetName val="Sheet12"/>
      <sheetName val="Sheet13"/>
      <sheetName val="Sheet14"/>
      <sheetName val="Sheet15"/>
      <sheetName val="Sheet16"/>
      <sheetName val="5지구단위"/>
      <sheetName val="파일의이용"/>
      <sheetName val="교사기준면적(초등)"/>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군포하수0722"/>
      <sheetName val="토사(PE)"/>
      <sheetName val="표지"/>
      <sheetName val="파일의이용"/>
      <sheetName val="수량산출"/>
      <sheetName val="5지구단위"/>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통합"/>
      <sheetName val="철근단면적"/>
      <sheetName val="공칭철근단면적,충격계수"/>
      <sheetName val="말뚝본체검토"/>
      <sheetName val="Sheet8"/>
    </sheetNames>
    <sheetDataSet>
      <sheetData sheetId="0" refreshError="1"/>
      <sheetData sheetId="1" refreshError="1">
        <row r="3">
          <cell r="C3">
            <v>1.2669999999999999</v>
          </cell>
        </row>
        <row r="4">
          <cell r="C4">
            <v>1.986</v>
          </cell>
        </row>
        <row r="5">
          <cell r="C5">
            <v>2.8650000000000002</v>
          </cell>
        </row>
        <row r="6">
          <cell r="C6">
            <v>3.871</v>
          </cell>
        </row>
        <row r="7">
          <cell r="C7">
            <v>5.0670000000000002</v>
          </cell>
        </row>
      </sheetData>
      <sheetData sheetId="2" refreshError="1"/>
      <sheetData sheetId="3" refreshError="1"/>
      <sheetData sheetId="4"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수시트"/>
      <sheetName val="일위대가"/>
      <sheetName val="토사(PE)"/>
      <sheetName val="수량산출"/>
    </sheetNames>
    <sheetDataSet>
      <sheetData sheetId="0" refreshError="1">
        <row r="31">
          <cell r="B31">
            <v>481</v>
          </cell>
        </row>
        <row r="32">
          <cell r="B32">
            <v>578</v>
          </cell>
        </row>
        <row r="33">
          <cell r="B33">
            <v>688</v>
          </cell>
        </row>
        <row r="34">
          <cell r="B34">
            <v>803</v>
          </cell>
        </row>
        <row r="35">
          <cell r="B35">
            <v>1156</v>
          </cell>
        </row>
        <row r="37">
          <cell r="B37">
            <v>1606</v>
          </cell>
        </row>
        <row r="39">
          <cell r="B39">
            <v>18</v>
          </cell>
        </row>
        <row r="42">
          <cell r="B42">
            <v>72</v>
          </cell>
        </row>
        <row r="43">
          <cell r="B43">
            <v>115</v>
          </cell>
        </row>
        <row r="45">
          <cell r="B45">
            <v>127</v>
          </cell>
        </row>
        <row r="46">
          <cell r="B46">
            <v>153</v>
          </cell>
        </row>
        <row r="47">
          <cell r="B47">
            <v>182</v>
          </cell>
        </row>
        <row r="48">
          <cell r="B48">
            <v>213</v>
          </cell>
        </row>
        <row r="49">
          <cell r="B49">
            <v>306</v>
          </cell>
        </row>
        <row r="51">
          <cell r="B51">
            <v>426</v>
          </cell>
        </row>
        <row r="53">
          <cell r="B53">
            <v>4</v>
          </cell>
        </row>
        <row r="56">
          <cell r="B56">
            <v>19</v>
          </cell>
        </row>
        <row r="57">
          <cell r="B57">
            <v>30</v>
          </cell>
        </row>
        <row r="59">
          <cell r="B59">
            <v>92</v>
          </cell>
        </row>
        <row r="60">
          <cell r="B60">
            <v>111</v>
          </cell>
        </row>
        <row r="61">
          <cell r="B61">
            <v>132</v>
          </cell>
        </row>
        <row r="62">
          <cell r="B62">
            <v>154</v>
          </cell>
        </row>
        <row r="63">
          <cell r="B63">
            <v>222</v>
          </cell>
        </row>
        <row r="65">
          <cell r="B65">
            <v>309</v>
          </cell>
        </row>
        <row r="67">
          <cell r="B67">
            <v>3</v>
          </cell>
        </row>
        <row r="70">
          <cell r="B70">
            <v>13</v>
          </cell>
        </row>
        <row r="71">
          <cell r="B71">
            <v>22</v>
          </cell>
        </row>
        <row r="86">
          <cell r="B86">
            <v>30114</v>
          </cell>
        </row>
        <row r="87">
          <cell r="B87">
            <v>400</v>
          </cell>
        </row>
        <row r="88">
          <cell r="B88">
            <v>124</v>
          </cell>
        </row>
        <row r="89">
          <cell r="B89">
            <v>89224</v>
          </cell>
        </row>
        <row r="90">
          <cell r="B90">
            <v>1778</v>
          </cell>
        </row>
        <row r="91">
          <cell r="B91">
            <v>2100</v>
          </cell>
        </row>
        <row r="92">
          <cell r="B92">
            <v>184</v>
          </cell>
        </row>
      </sheetData>
      <sheetData sheetId="1" refreshError="1"/>
      <sheetData sheetId="2" refreshError="1"/>
      <sheetData sheetId="3"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계설명서"/>
      <sheetName val="시 방 서"/>
      <sheetName val="결재"/>
      <sheetName val="원가계산서"/>
      <sheetName val="내역서"/>
      <sheetName val="일위목록표"/>
      <sheetName val="일위대가표"/>
      <sheetName val="단가대비표"/>
      <sheetName val="노임단가"/>
      <sheetName val="견적단가"/>
      <sheetName val="견적단가2"/>
      <sheetName val="수량산출"/>
      <sheetName val="도면"/>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자재물량"/>
      <sheetName val="토사(PE)"/>
      <sheetName val="계수시트"/>
      <sheetName val="노임"/>
      <sheetName val="1호인버트수량"/>
      <sheetName val="기계경비(시간당)"/>
      <sheetName val="램머"/>
      <sheetName val="관로토공"/>
      <sheetName val="내역서"/>
      <sheetName val="단가조사"/>
      <sheetName val="공사개요"/>
      <sheetName val="자재단가"/>
      <sheetName val="공량산출서"/>
      <sheetName val="[자재물량.XLS]\\유기한1\c\MAYBE\자재물량.X"/>
      <sheetName val="[자재물량.XLS]_____1_c_MAYBE______2"/>
      <sheetName val="TOTAL_BOQ"/>
      <sheetName val="배수관집계"/>
      <sheetName val="CTEMCOST"/>
      <sheetName val="관급_File"/>
      <sheetName val="Y-WORK"/>
      <sheetName val="내역서01"/>
      <sheetName val="조명율표"/>
      <sheetName val="2000년1차"/>
      <sheetName val="2000전체분"/>
      <sheetName val="조도계산서 (도서)"/>
      <sheetName val="옥외외등집계표"/>
      <sheetName val="내역"/>
      <sheetName val="Total"/>
      <sheetName val="DATE"/>
      <sheetName val="교사기준면적(초등)"/>
      <sheetName val="관급총괄"/>
      <sheetName val="총괄집계표"/>
      <sheetName val="프랜트면허"/>
      <sheetName val="관로부문"/>
      <sheetName val="효성CB 1P기초"/>
      <sheetName val="견적의뢰"/>
      <sheetName val="설계명세서"/>
      <sheetName val="일위목록"/>
      <sheetName val="오수토공"/>
      <sheetName val="부하계산서"/>
      <sheetName val="Customer Databas"/>
      <sheetName val="당사"/>
      <sheetName val="22신설수량"/>
      <sheetName val="단가"/>
      <sheetName val="원가계산서"/>
      <sheetName val="수량산출"/>
      <sheetName val="투찰금액"/>
      <sheetName val="내역서관로"/>
      <sheetName val="내역서설비"/>
      <sheetName val="내역서케이블"/>
      <sheetName val="임대견적서"/>
      <sheetName val="평가데이터"/>
      <sheetName val="설명"/>
      <sheetName val="전력구구조물산근"/>
      <sheetName val="#REF"/>
      <sheetName val="성곽내역서"/>
      <sheetName val="단가산출"/>
      <sheetName val="홍보비디오"/>
      <sheetName val="내역서2안"/>
      <sheetName val="직노"/>
      <sheetName val="내역(토목)"/>
      <sheetName val="토목공사일반"/>
      <sheetName val="일위대가 "/>
      <sheetName val="6.관급자재조서"/>
      <sheetName val="일위대가"/>
      <sheetName val="공종"/>
      <sheetName val="공통가설"/>
      <sheetName val="본사공가현황"/>
      <sheetName val="단"/>
      <sheetName val="도급내역"/>
      <sheetName val="공사비산출서"/>
      <sheetName val="재료"/>
      <sheetName val="작성"/>
      <sheetName val="전선 및 전선관"/>
      <sheetName val="Baby일위대가"/>
      <sheetName val="기둥(원형)"/>
      <sheetName val="부하(성남)"/>
      <sheetName val="일산실행내역"/>
      <sheetName val="시행예산"/>
      <sheetName val="공종구간"/>
      <sheetName val="공종목록표"/>
      <sheetName val="기본자료입력"/>
      <sheetName val="데이타"/>
      <sheetName val="21301동"/>
      <sheetName val="구천"/>
      <sheetName val="빌딩 안내"/>
      <sheetName val="요율"/>
      <sheetName val="자재대"/>
      <sheetName val="예비"/>
      <sheetName val="예산조서"/>
      <sheetName val="물품구매"/>
      <sheetName val="Sheet1"/>
      <sheetName val="설계예산서"/>
      <sheetName val="관급자재"/>
      <sheetName val="변경관급자재"/>
      <sheetName val="원가+내역"/>
      <sheetName val="정부노임단가"/>
      <sheetName val="인건비"/>
      <sheetName val="도급기성"/>
      <sheetName val="기계경비"/>
      <sheetName val="경산"/>
      <sheetName val="01"/>
      <sheetName val="data"/>
      <sheetName val="경상"/>
      <sheetName val="가설"/>
      <sheetName val="상호참고자료"/>
      <sheetName val="공정집계"/>
      <sheetName val="9.운반비산출"/>
      <sheetName val="파일의이용"/>
      <sheetName val="연결임시"/>
      <sheetName val="노임단가"/>
      <sheetName val="단가비교표"/>
      <sheetName val="노무비"/>
      <sheetName val="총괄내역서"/>
      <sheetName val="수량집계"/>
    </sheetNames>
    <definedNames>
      <definedName name="굵기"/>
      <definedName name="돌아가_교통"/>
      <definedName name="돌아가기"/>
      <definedName name="등가도움"/>
      <definedName name="연접도움말"/>
      <definedName name="전선_관"/>
      <definedName name="전압강하가기"/>
      <definedName name="터파기계산"/>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군포하수0722"/>
      <sheetName val="토사(PE)"/>
      <sheetName val="수량산출"/>
      <sheetName val="DATE"/>
      <sheetName val="조명시설"/>
      <sheetName val="구조물공집계"/>
      <sheetName val="8.PILE  (돌출)"/>
      <sheetName val="용수량(생활용수)"/>
      <sheetName val="부대공(BOQ)"/>
      <sheetName val="공구"/>
      <sheetName val="단위수량"/>
      <sheetName val="장비집계"/>
      <sheetName val="수량집계"/>
      <sheetName val="가시설단위수량"/>
      <sheetName val="SORC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맨홀수량산출"/>
      <sheetName val="집계표"/>
      <sheetName val="가감수량"/>
      <sheetName val="단위수량"/>
      <sheetName val="표지"/>
      <sheetName val="1.토총"/>
      <sheetName val="토적"/>
      <sheetName val="가정오수"/>
      <sheetName val="2.관로집"/>
      <sheetName val="관부설"/>
      <sheetName val="가정연결"/>
      <sheetName val="3.구조물집계"/>
      <sheetName val="맨홀높이"/>
      <sheetName val="맨홀2"/>
      <sheetName val="4.포장공"/>
      <sheetName val="관로"/>
      <sheetName val="가정연결관"/>
      <sheetName val="5.부대공"/>
      <sheetName val="(1)가시설공"/>
      <sheetName val="(2)경고"/>
      <sheetName val="(3)기타"/>
      <sheetName val="6.주요자재대"/>
      <sheetName val="7.폐기물"/>
      <sheetName val="토사(PE)"/>
      <sheetName val="원형맨~1"/>
      <sheetName val="기자재비"/>
      <sheetName val="기계경비"/>
      <sheetName val="guard_mac_"/>
      <sheetName val="#REF"/>
      <sheetName val="노임이"/>
      <sheetName val="DATA"/>
      <sheetName val="수량산출"/>
      <sheetName val="DATE"/>
      <sheetName val="원형1호맨홀토공수량"/>
      <sheetName val="guard(mac)"/>
      <sheetName val="1호인버트수량"/>
      <sheetName val="SORCE1"/>
      <sheetName val="가시설단위수량"/>
      <sheetName val="터파기및재료"/>
      <sheetName val="Sheet3"/>
      <sheetName val="단위중량"/>
      <sheetName val="Sheet1"/>
      <sheetName val="조작대(1연)"/>
      <sheetName val="이형관"/>
      <sheetName val="TOTAL_BOQ"/>
      <sheetName val="INPUT"/>
      <sheetName val="대로근거"/>
      <sheetName val="우배수"/>
      <sheetName val="입력DATA"/>
      <sheetName val="바닥판"/>
      <sheetName val="버스운행안내"/>
      <sheetName val="근태계획서"/>
      <sheetName val="예방접종계획"/>
      <sheetName val="맨홀수량산출(A-LINE)"/>
      <sheetName val="70%"/>
      <sheetName val="G.R300경비"/>
      <sheetName val="1호맨홀수량산출"/>
      <sheetName val="1호맨홀가감수량"/>
      <sheetName val="가시설(TYPE-A)"/>
      <sheetName val="1-1평균터파기고(1)"/>
      <sheetName val="8.3해석단면 선정"/>
    </sheetNames>
    <sheetDataSet>
      <sheetData sheetId="0" refreshError="1"/>
      <sheetData sheetId="1" refreshError="1">
        <row r="18">
          <cell r="AE18">
            <v>27.218758750701969</v>
          </cell>
        </row>
        <row r="19">
          <cell r="AE19">
            <v>0.34557519189487723</v>
          </cell>
        </row>
        <row r="30">
          <cell r="AE30" t="str">
            <v>별산</v>
          </cell>
        </row>
      </sheetData>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총괄"/>
      <sheetName val="남평내역"/>
      <sheetName val="옥산내역"/>
      <sheetName val="제진기"/>
      <sheetName val="일위대가"/>
      <sheetName val="제진기일위대가"/>
      <sheetName val="스크린"/>
      <sheetName val="남평수문3x2"/>
      <sheetName val="물량산출표3x2"/>
      <sheetName val="옥산수문2x1.5"/>
      <sheetName val="물량산출표2x1.5"/>
      <sheetName val="자재단가"/>
      <sheetName val="수문일위 "/>
      <sheetName val="설계개요"/>
      <sheetName val="총괄 (2)"/>
      <sheetName val="토사(PE)"/>
      <sheetName val="맨홀수량산출"/>
      <sheetName val="TOTAL_BOQ"/>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공수량"/>
      <sheetName val="교대구조물수량"/>
      <sheetName val="라멘구조물"/>
      <sheetName val="토공(우물통,기타) "/>
      <sheetName val="남평내역"/>
      <sheetName val="맨홀수량산출"/>
      <sheetName val="토사(PE)"/>
      <sheetName val="TOTAL_BOQ"/>
      <sheetName val="교대"/>
      <sheetName val="DATE"/>
      <sheetName val="배수관집계"/>
    </sheetNames>
    <sheetDataSet>
      <sheetData sheetId="0"/>
      <sheetData sheetId="1"/>
      <sheetData sheetId="2"/>
      <sheetData sheetId="3" refreshError="1">
        <row r="2">
          <cell r="V2" t="str">
            <v>교  각</v>
          </cell>
          <cell r="AA2" t="str">
            <v>측 면 도</v>
          </cell>
        </row>
        <row r="3">
          <cell r="V3" t="str">
            <v>P1</v>
          </cell>
          <cell r="AB3">
            <v>9</v>
          </cell>
        </row>
        <row r="9">
          <cell r="AD9">
            <v>1.5</v>
          </cell>
        </row>
        <row r="10">
          <cell r="AC10" t="str">
            <v>1:</v>
          </cell>
          <cell r="AD10">
            <v>1</v>
          </cell>
        </row>
        <row r="11">
          <cell r="X11">
            <v>2.5</v>
          </cell>
        </row>
        <row r="12">
          <cell r="AD12">
            <v>1</v>
          </cell>
        </row>
        <row r="13">
          <cell r="AD13" t="str">
            <v>1:0.5</v>
          </cell>
        </row>
        <row r="14">
          <cell r="X14">
            <v>1.5</v>
          </cell>
          <cell r="AD14">
            <v>1.5</v>
          </cell>
        </row>
        <row r="15">
          <cell r="Z15">
            <v>0.5</v>
          </cell>
          <cell r="AB15">
            <v>3</v>
          </cell>
          <cell r="AC15">
            <v>0.5</v>
          </cell>
        </row>
        <row r="16">
          <cell r="AB16">
            <v>4</v>
          </cell>
        </row>
        <row r="20">
          <cell r="AA20" t="str">
            <v>정 면 도</v>
          </cell>
        </row>
        <row r="24">
          <cell r="AB24">
            <v>16.399999999999999</v>
          </cell>
        </row>
        <row r="28">
          <cell r="AD28">
            <v>1.5</v>
          </cell>
        </row>
        <row r="29">
          <cell r="X29" t="str">
            <v>1:1</v>
          </cell>
        </row>
        <row r="30">
          <cell r="AD30">
            <v>1</v>
          </cell>
        </row>
        <row r="32">
          <cell r="AD32">
            <v>1.5</v>
          </cell>
        </row>
        <row r="33">
          <cell r="Y33">
            <v>0.5</v>
          </cell>
          <cell r="AB33">
            <v>10.4</v>
          </cell>
          <cell r="AD33">
            <v>0.5</v>
          </cell>
        </row>
        <row r="34">
          <cell r="AB34">
            <v>11.4</v>
          </cell>
        </row>
        <row r="35">
          <cell r="V35" t="str">
            <v>1.터 파 기</v>
          </cell>
        </row>
        <row r="36">
          <cell r="V36" t="str">
            <v>*토 사</v>
          </cell>
          <cell r="X36">
            <v>9</v>
          </cell>
          <cell r="Y36" t="str">
            <v>x</v>
          </cell>
          <cell r="Z36">
            <v>16.399999999999999</v>
          </cell>
          <cell r="AA36" t="str">
            <v>+</v>
          </cell>
          <cell r="AB36">
            <v>4</v>
          </cell>
          <cell r="AC36" t="str">
            <v>x</v>
          </cell>
          <cell r="AD36">
            <v>11.4</v>
          </cell>
          <cell r="AE36" t="str">
            <v>=</v>
          </cell>
        </row>
        <row r="37">
          <cell r="V37" t="str">
            <v>(수 중)</v>
          </cell>
          <cell r="X37">
            <v>193.2</v>
          </cell>
          <cell r="Y37" t="str">
            <v>x</v>
          </cell>
          <cell r="Z37" t="str">
            <v>1/2</v>
          </cell>
          <cell r="AA37" t="str">
            <v>x</v>
          </cell>
          <cell r="AB37">
            <v>4</v>
          </cell>
          <cell r="AC37" t="str">
            <v>x</v>
          </cell>
          <cell r="AD37">
            <v>1</v>
          </cell>
          <cell r="AE37" t="str">
            <v>=</v>
          </cell>
          <cell r="AF37">
            <v>386.4</v>
          </cell>
          <cell r="AG37" t="str">
            <v>M³</v>
          </cell>
        </row>
        <row r="39">
          <cell r="V39" t="str">
            <v>*리핑암</v>
          </cell>
          <cell r="X39">
            <v>0</v>
          </cell>
          <cell r="Y39" t="str">
            <v>x</v>
          </cell>
          <cell r="Z39">
            <v>0</v>
          </cell>
          <cell r="AA39" t="str">
            <v>+</v>
          </cell>
          <cell r="AB39">
            <v>4</v>
          </cell>
          <cell r="AC39" t="str">
            <v>x</v>
          </cell>
          <cell r="AD39">
            <v>0</v>
          </cell>
          <cell r="AE39" t="str">
            <v>=</v>
          </cell>
        </row>
        <row r="40">
          <cell r="X40">
            <v>0</v>
          </cell>
          <cell r="Y40" t="str">
            <v>=</v>
          </cell>
          <cell r="Z40" t="str">
            <v>1/2</v>
          </cell>
          <cell r="AA40" t="str">
            <v>x</v>
          </cell>
          <cell r="AB40">
            <v>1</v>
          </cell>
          <cell r="AC40" t="str">
            <v>x</v>
          </cell>
          <cell r="AD40">
            <v>1</v>
          </cell>
          <cell r="AE40" t="str">
            <v>=</v>
          </cell>
          <cell r="AF40">
            <v>0</v>
          </cell>
          <cell r="AG40" t="str">
            <v>M³</v>
          </cell>
        </row>
        <row r="42">
          <cell r="V42" t="str">
            <v>2.되메우기</v>
          </cell>
          <cell r="Z42">
            <v>386.4</v>
          </cell>
          <cell r="AA42" t="str">
            <v>-</v>
          </cell>
          <cell r="AB42">
            <v>84.436192500000004</v>
          </cell>
          <cell r="AC42" t="str">
            <v>=</v>
          </cell>
          <cell r="AD42">
            <v>301.96380749999997</v>
          </cell>
        </row>
        <row r="43">
          <cell r="AE43" t="str">
            <v>=</v>
          </cell>
          <cell r="AF43">
            <v>301.96380749999997</v>
          </cell>
          <cell r="AG43" t="str">
            <v>M³</v>
          </cell>
        </row>
        <row r="44">
          <cell r="V44" t="str">
            <v>3.잔 토</v>
          </cell>
          <cell r="X44" t="str">
            <v>π</v>
          </cell>
          <cell r="Y44" t="str">
            <v>x</v>
          </cell>
          <cell r="Z44">
            <v>1</v>
          </cell>
          <cell r="AA44" t="str">
            <v>²/</v>
          </cell>
          <cell r="AB44">
            <v>4</v>
          </cell>
          <cell r="AC44" t="str">
            <v>=</v>
          </cell>
          <cell r="AD44">
            <v>0.78539749999999997</v>
          </cell>
        </row>
        <row r="45">
          <cell r="X45">
            <v>0.78539749999999997</v>
          </cell>
          <cell r="Y45" t="str">
            <v>x</v>
          </cell>
          <cell r="Z45">
            <v>1.5</v>
          </cell>
          <cell r="AA45" t="str">
            <v>x</v>
          </cell>
          <cell r="AB45">
            <v>2</v>
          </cell>
          <cell r="AC45" t="str">
            <v>+</v>
          </cell>
          <cell r="AD45">
            <v>31.200000000000003</v>
          </cell>
          <cell r="AE45" t="str">
            <v>+</v>
          </cell>
        </row>
        <row r="46">
          <cell r="X46">
            <v>1.5</v>
          </cell>
          <cell r="Y46" t="str">
            <v>x</v>
          </cell>
          <cell r="Z46">
            <v>3.2</v>
          </cell>
          <cell r="AA46" t="str">
            <v>x</v>
          </cell>
          <cell r="AB46">
            <v>10.6</v>
          </cell>
          <cell r="AC46" t="str">
            <v>=</v>
          </cell>
          <cell r="AD46">
            <v>84.436192500000004</v>
          </cell>
          <cell r="AE46" t="str">
            <v>=</v>
          </cell>
          <cell r="AF46">
            <v>84.436192500000004</v>
          </cell>
          <cell r="AG46" t="str">
            <v>M³</v>
          </cell>
        </row>
        <row r="52">
          <cell r="A52" t="str">
            <v>1.터 파 기</v>
          </cell>
          <cell r="C52">
            <v>13.4</v>
          </cell>
          <cell r="D52" t="str">
            <v>x</v>
          </cell>
          <cell r="E52">
            <v>17</v>
          </cell>
          <cell r="F52" t="str">
            <v>+</v>
          </cell>
          <cell r="G52">
            <v>6.4</v>
          </cell>
          <cell r="H52" t="str">
            <v>x</v>
          </cell>
          <cell r="I52">
            <v>10</v>
          </cell>
          <cell r="V52" t="str">
            <v>교 대</v>
          </cell>
          <cell r="W52" t="str">
            <v>A2</v>
          </cell>
        </row>
        <row r="53">
          <cell r="A53" t="str">
            <v>(종점측)</v>
          </cell>
          <cell r="F53" t="str">
            <v>x</v>
          </cell>
          <cell r="G53" t="str">
            <v>1/2</v>
          </cell>
          <cell r="H53" t="str">
            <v>x</v>
          </cell>
          <cell r="I53">
            <v>3.5</v>
          </cell>
          <cell r="J53" t="str">
            <v>=</v>
          </cell>
          <cell r="K53">
            <v>339.8</v>
          </cell>
          <cell r="V53" t="str">
            <v>(종점측)</v>
          </cell>
          <cell r="AA53" t="str">
            <v>측 면 도</v>
          </cell>
        </row>
        <row r="54">
          <cell r="V54" t="str">
            <v>A2 높이</v>
          </cell>
          <cell r="W54" t="str">
            <v>=</v>
          </cell>
          <cell r="X54">
            <v>6</v>
          </cell>
          <cell r="Y54" t="str">
            <v>M</v>
          </cell>
        </row>
        <row r="55">
          <cell r="A55" t="str">
            <v>2.잔  토</v>
          </cell>
          <cell r="C55">
            <v>2</v>
          </cell>
          <cell r="D55" t="str">
            <v>x</v>
          </cell>
          <cell r="E55">
            <v>1.5</v>
          </cell>
          <cell r="F55" t="str">
            <v>+</v>
          </cell>
          <cell r="G55">
            <v>1.5</v>
          </cell>
          <cell r="H55" t="str">
            <v>x</v>
          </cell>
          <cell r="I55">
            <v>5.4</v>
          </cell>
        </row>
        <row r="56">
          <cell r="D56" t="str">
            <v>=</v>
          </cell>
          <cell r="E56">
            <v>11.100000000000001</v>
          </cell>
          <cell r="F56" t="str">
            <v>x</v>
          </cell>
          <cell r="G56">
            <v>9</v>
          </cell>
          <cell r="H56" t="str">
            <v>+</v>
          </cell>
          <cell r="I56">
            <v>0.1</v>
          </cell>
        </row>
        <row r="57">
          <cell r="D57" t="str">
            <v>x</v>
          </cell>
          <cell r="E57">
            <v>5.6000000000000005</v>
          </cell>
          <cell r="F57" t="str">
            <v>x</v>
          </cell>
          <cell r="G57">
            <v>9.1999999999999993</v>
          </cell>
          <cell r="J57" t="str">
            <v>=</v>
          </cell>
          <cell r="K57">
            <v>105.05200000000001</v>
          </cell>
        </row>
        <row r="58">
          <cell r="A58" t="str">
            <v>3.되메우기</v>
          </cell>
        </row>
        <row r="59">
          <cell r="AD59">
            <v>1.5</v>
          </cell>
        </row>
        <row r="60">
          <cell r="E60">
            <v>339.8</v>
          </cell>
          <cell r="F60" t="str">
            <v>-</v>
          </cell>
          <cell r="G60">
            <v>105.05200000000001</v>
          </cell>
          <cell r="J60" t="str">
            <v>=</v>
          </cell>
          <cell r="K60">
            <v>234.74799999999999</v>
          </cell>
        </row>
        <row r="63">
          <cell r="A63" t="str">
            <v>4.뒷 채 움</v>
          </cell>
          <cell r="C63">
            <v>3.31</v>
          </cell>
          <cell r="D63" t="str">
            <v>+</v>
          </cell>
          <cell r="E63">
            <v>0.5</v>
          </cell>
          <cell r="F63" t="str">
            <v>=</v>
          </cell>
          <cell r="G63">
            <v>3.81</v>
          </cell>
          <cell r="H63" t="str">
            <v>x</v>
          </cell>
          <cell r="I63" t="str">
            <v>1/2</v>
          </cell>
          <cell r="J63" t="str">
            <v>x</v>
          </cell>
        </row>
        <row r="64">
          <cell r="E64">
            <v>5.62</v>
          </cell>
          <cell r="F64" t="str">
            <v>x</v>
          </cell>
          <cell r="G64">
            <v>9</v>
          </cell>
          <cell r="H64" t="str">
            <v>=</v>
          </cell>
          <cell r="I64">
            <v>96.354900000000015</v>
          </cell>
          <cell r="AD64" t="str">
            <v>1:</v>
          </cell>
          <cell r="AE64">
            <v>1</v>
          </cell>
        </row>
        <row r="65">
          <cell r="J65" t="str">
            <v>=</v>
          </cell>
          <cell r="K65">
            <v>96.354900000000015</v>
          </cell>
          <cell r="V65">
            <v>6</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data"/>
      <sheetName val="내역총괄"/>
      <sheetName val="직접인건비"/>
      <sheetName val="직접경비"/>
      <sheetName val="Sheet9"/>
      <sheetName val="Sheet10"/>
      <sheetName val="Sheet11"/>
      <sheetName val="Sheet12"/>
      <sheetName val="Sheet13"/>
      <sheetName val="Sheet14"/>
      <sheetName val="Sheet15"/>
      <sheetName val="Sheet16"/>
      <sheetName val="내역서01"/>
      <sheetName val="산출근거"/>
      <sheetName val="토공(우물통,기타) "/>
      <sheetName val="남평내역"/>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연결임시"/>
      <sheetName val="도공품의"/>
      <sheetName val="조달품의"/>
      <sheetName val="조정안"/>
      <sheetName val="투찰총괄"/>
      <sheetName val="기구표"/>
      <sheetName val="영종도"/>
      <sheetName val="A4PO"/>
      <sheetName val="A4LA"/>
      <sheetName val="타사"/>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C0000"/>
      <sheetName val="원하집계"/>
      <sheetName val="세부기준"/>
      <sheetName val="하도총괄"/>
      <sheetName val="원하도"/>
      <sheetName val="투찰"/>
      <sheetName val="남평내역"/>
      <sheetName val="토공(우물통,기타) "/>
      <sheetName val="직접인건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기자재"/>
      <sheetName val="기계설치"/>
      <sheetName val="배관공사"/>
      <sheetName val="시운전"/>
      <sheetName val="기계단가"/>
      <sheetName val="배관단가"/>
      <sheetName val="일위"/>
      <sheetName val="SORCE1"/>
      <sheetName val="아스팔트 포장총괄집계표"/>
      <sheetName val="연결임시"/>
    </sheetNames>
    <sheetDataSet>
      <sheetData sheetId="0">
        <row r="1">
          <cell r="A1" t="str">
            <v>명     칭</v>
          </cell>
        </row>
      </sheetData>
      <sheetData sheetId="1"/>
      <sheetData sheetId="2"/>
      <sheetData sheetId="3"/>
      <sheetData sheetId="4"/>
      <sheetData sheetId="5"/>
      <sheetData sheetId="6"/>
      <sheetData sheetId="7"/>
      <sheetData sheetId="8" refreshError="1"/>
      <sheetData sheetId="9" refreshError="1"/>
      <sheetData sheetId="1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간 지"/>
      <sheetName val="1.설계조건"/>
      <sheetName val="BOX 설계"/>
      <sheetName val="SAP DATA"/>
      <sheetName val="단면력 집계"/>
      <sheetName val="구체철근량"/>
      <sheetName val="사용성 검토"/>
      <sheetName val="주철근조립도"/>
      <sheetName val="말뚝지지력산정"/>
      <sheetName val="부력안정검토"/>
      <sheetName val="조명시설"/>
    </sheetNames>
    <sheetDataSet>
      <sheetData sheetId="0"/>
      <sheetData sheetId="1"/>
      <sheetData sheetId="2"/>
      <sheetData sheetId="3"/>
      <sheetData sheetId="4"/>
      <sheetData sheetId="5"/>
      <sheetData sheetId="6"/>
      <sheetData sheetId="7"/>
      <sheetData sheetId="8">
        <row r="19">
          <cell r="J19">
            <v>350</v>
          </cell>
        </row>
        <row r="22">
          <cell r="L22">
            <v>20</v>
          </cell>
        </row>
        <row r="116">
          <cell r="F116">
            <v>2.5</v>
          </cell>
        </row>
      </sheetData>
      <sheetData sheetId="9"/>
      <sheetData sheetId="10"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설계설명서"/>
      <sheetName val="시방서"/>
      <sheetName val="예정공정표"/>
      <sheetName val="예산서갑지"/>
      <sheetName val="자재운반거리표"/>
      <sheetName val="사급"/>
      <sheetName val="관급"/>
      <sheetName val="자재집계표"/>
      <sheetName val="콘크리트산출"/>
      <sheetName val="공종별자재집계"/>
      <sheetName val="토공집계표"/>
      <sheetName val="폐기물"/>
      <sheetName val="토공"/>
      <sheetName val="토적표"/>
      <sheetName val="배수공자재집계"/>
      <sheetName val="배수공수량집계표"/>
      <sheetName val="배수공수량산출"/>
      <sheetName val="배수구조물단위수량"/>
      <sheetName val="배수구조물위치조서"/>
      <sheetName val="석축자재집계"/>
      <sheetName val="석축내역"/>
      <sheetName val="석축산출집계"/>
      <sheetName val="석축면적집계"/>
      <sheetName val="면적조서"/>
      <sheetName val="단위수량(놓기)"/>
      <sheetName val="석축전개도"/>
      <sheetName val="포장자재집계"/>
      <sheetName val="포장내역"/>
      <sheetName val="포장집계"/>
      <sheetName val="포장수량"/>
      <sheetName val="포장면적"/>
      <sheetName val="노견부위치조서"/>
      <sheetName val="포장단위수량"/>
      <sheetName val="부대공적용수량"/>
      <sheetName val="부대공집계"/>
      <sheetName val="차선도색"/>
      <sheetName val="재료집계표"/>
      <sheetName val="산근"/>
      <sheetName val="아스팔트 포장총괄집계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방호시설검토"/>
      <sheetName val="부대내역"/>
      <sheetName val="아스팔트 포장총괄집계표"/>
      <sheetName val="SORCE1"/>
      <sheetName val="터파기및재료"/>
    </sheetNames>
    <sheetDataSet>
      <sheetData sheetId="0"/>
      <sheetData sheetId="1" refreshError="1">
        <row r="5">
          <cell r="B5" t="str">
            <v>Ⅰ.</v>
          </cell>
          <cell r="D5" t="str">
            <v>토 공 사</v>
          </cell>
          <cell r="E5" t="str">
            <v>식</v>
          </cell>
          <cell r="F5">
            <v>1</v>
          </cell>
          <cell r="H5">
            <v>8826838650</v>
          </cell>
          <cell r="J5">
            <v>7350118150</v>
          </cell>
          <cell r="L5">
            <v>8410703300</v>
          </cell>
          <cell r="N5">
            <v>7879122180</v>
          </cell>
        </row>
        <row r="6">
          <cell r="B6" t="str">
            <v>Ⅱ.</v>
          </cell>
          <cell r="D6" t="str">
            <v>철근콘크리트공사</v>
          </cell>
          <cell r="E6" t="str">
            <v>식</v>
          </cell>
          <cell r="F6">
            <v>1</v>
          </cell>
          <cell r="H6">
            <v>2529326850</v>
          </cell>
          <cell r="J6">
            <v>2348340300</v>
          </cell>
          <cell r="L6">
            <v>3461730070</v>
          </cell>
          <cell r="N6">
            <v>2905423900</v>
          </cell>
        </row>
        <row r="8">
          <cell r="D8" t="str">
            <v>직접공사비 계</v>
          </cell>
          <cell r="H8">
            <v>11356165500</v>
          </cell>
          <cell r="J8">
            <v>9698458450</v>
          </cell>
          <cell r="L8">
            <v>11872433370</v>
          </cell>
          <cell r="N8">
            <v>10784546080</v>
          </cell>
        </row>
        <row r="11">
          <cell r="D11" t="str">
            <v>안 전 관 리 비</v>
          </cell>
          <cell r="H11">
            <v>187376730.75</v>
          </cell>
          <cell r="J11">
            <v>174000000</v>
          </cell>
        </row>
        <row r="12">
          <cell r="D12" t="str">
            <v>공  과  잡  비</v>
          </cell>
          <cell r="J12">
            <v>485541550</v>
          </cell>
          <cell r="L12">
            <v>717566630</v>
          </cell>
          <cell r="N12">
            <v>689453920</v>
          </cell>
        </row>
        <row r="14">
          <cell r="D14" t="str">
            <v>합   계</v>
          </cell>
          <cell r="H14">
            <v>11543542230.75</v>
          </cell>
          <cell r="J14">
            <v>10358000000</v>
          </cell>
          <cell r="L14">
            <v>12590000000</v>
          </cell>
          <cell r="N14">
            <v>11474000000</v>
          </cell>
        </row>
        <row r="38">
          <cell r="B38" t="str">
            <v>Ⅰ.</v>
          </cell>
          <cell r="D38" t="str">
            <v>토 공 사</v>
          </cell>
        </row>
        <row r="39">
          <cell r="B39" t="str">
            <v xml:space="preserve"> 1</v>
          </cell>
          <cell r="D39" t="str">
            <v>토  공</v>
          </cell>
        </row>
        <row r="40">
          <cell r="B40" t="str">
            <v xml:space="preserve"> 1.01</v>
          </cell>
          <cell r="D40" t="str">
            <v>기존구조물 철거공</v>
          </cell>
          <cell r="E40" t="str">
            <v xml:space="preserve"> </v>
          </cell>
          <cell r="F40" t="str">
            <v xml:space="preserve"> </v>
          </cell>
        </row>
        <row r="41">
          <cell r="B41" t="str">
            <v>a</v>
          </cell>
          <cell r="D41" t="str">
            <v>무근콘크리트 깨기</v>
          </cell>
          <cell r="E41" t="str">
            <v>M3</v>
          </cell>
          <cell r="F41">
            <v>574</v>
          </cell>
          <cell r="G41">
            <v>14000</v>
          </cell>
          <cell r="H41">
            <v>8036000</v>
          </cell>
          <cell r="I41">
            <v>12000</v>
          </cell>
          <cell r="J41">
            <v>6888000</v>
          </cell>
          <cell r="K41">
            <v>8500</v>
          </cell>
          <cell r="L41">
            <v>4879000</v>
          </cell>
          <cell r="M41">
            <v>10000</v>
          </cell>
          <cell r="N41">
            <v>5740000</v>
          </cell>
        </row>
        <row r="42">
          <cell r="B42" t="str">
            <v>b</v>
          </cell>
          <cell r="D42" t="str">
            <v>철근콘크리트 깨기</v>
          </cell>
          <cell r="E42" t="str">
            <v>M3</v>
          </cell>
          <cell r="F42">
            <v>3580</v>
          </cell>
          <cell r="G42">
            <v>18000</v>
          </cell>
          <cell r="H42">
            <v>64440000</v>
          </cell>
          <cell r="I42">
            <v>20000</v>
          </cell>
          <cell r="J42">
            <v>71600000</v>
          </cell>
          <cell r="K42">
            <v>12000</v>
          </cell>
          <cell r="L42">
            <v>42960000</v>
          </cell>
          <cell r="M42">
            <v>16000</v>
          </cell>
          <cell r="N42">
            <v>57280000</v>
          </cell>
        </row>
        <row r="43">
          <cell r="B43" t="str">
            <v>c</v>
          </cell>
          <cell r="D43" t="str">
            <v>석축헐기</v>
          </cell>
          <cell r="E43" t="str">
            <v>M2</v>
          </cell>
          <cell r="F43">
            <v>2031</v>
          </cell>
          <cell r="G43">
            <v>8000</v>
          </cell>
          <cell r="H43">
            <v>16248000</v>
          </cell>
          <cell r="I43">
            <v>8000</v>
          </cell>
          <cell r="J43">
            <v>16248000</v>
          </cell>
          <cell r="K43">
            <v>3500</v>
          </cell>
          <cell r="L43">
            <v>7108500</v>
          </cell>
          <cell r="M43">
            <v>5000</v>
          </cell>
          <cell r="N43">
            <v>10155000</v>
          </cell>
        </row>
        <row r="44">
          <cell r="B44" t="str">
            <v>d</v>
          </cell>
          <cell r="D44" t="str">
            <v>기존포장깨기공</v>
          </cell>
          <cell r="H44">
            <v>0</v>
          </cell>
          <cell r="J44">
            <v>0</v>
          </cell>
          <cell r="L44">
            <v>0</v>
          </cell>
          <cell r="M44">
            <v>0</v>
          </cell>
          <cell r="N44">
            <v>0</v>
          </cell>
        </row>
        <row r="45">
          <cell r="B45" t="str">
            <v xml:space="preserve">  d-1</v>
          </cell>
          <cell r="D45" t="str">
            <v>콘크리트 포장</v>
          </cell>
          <cell r="E45" t="str">
            <v>M3</v>
          </cell>
          <cell r="F45">
            <v>134</v>
          </cell>
          <cell r="G45">
            <v>14000</v>
          </cell>
          <cell r="H45">
            <v>1876000</v>
          </cell>
          <cell r="I45">
            <v>10000</v>
          </cell>
          <cell r="J45">
            <v>1340000</v>
          </cell>
          <cell r="K45">
            <v>8500</v>
          </cell>
          <cell r="L45">
            <v>1139000</v>
          </cell>
          <cell r="M45">
            <v>9000</v>
          </cell>
          <cell r="N45">
            <v>1206000</v>
          </cell>
        </row>
        <row r="46">
          <cell r="B46" t="str">
            <v xml:space="preserve">  d-2</v>
          </cell>
          <cell r="D46" t="str">
            <v>아스팔트 포장</v>
          </cell>
          <cell r="E46" t="str">
            <v>M3</v>
          </cell>
          <cell r="F46">
            <v>2728</v>
          </cell>
          <cell r="G46">
            <v>12000</v>
          </cell>
          <cell r="H46">
            <v>32736000</v>
          </cell>
          <cell r="I46">
            <v>9000</v>
          </cell>
          <cell r="J46">
            <v>24552000</v>
          </cell>
          <cell r="K46">
            <v>8000</v>
          </cell>
          <cell r="L46">
            <v>21824000</v>
          </cell>
          <cell r="M46">
            <v>8000</v>
          </cell>
          <cell r="N46">
            <v>21824000</v>
          </cell>
        </row>
        <row r="47">
          <cell r="B47" t="str">
            <v>e</v>
          </cell>
          <cell r="D47" t="str">
            <v>기계절단공</v>
          </cell>
          <cell r="H47">
            <v>0</v>
          </cell>
          <cell r="J47">
            <v>0</v>
          </cell>
          <cell r="L47">
            <v>0</v>
          </cell>
          <cell r="M47">
            <v>0</v>
          </cell>
          <cell r="N47">
            <v>0</v>
          </cell>
        </row>
        <row r="48">
          <cell r="B48" t="str">
            <v xml:space="preserve">  e-1</v>
          </cell>
          <cell r="D48" t="str">
            <v>콘크리트</v>
          </cell>
          <cell r="E48" t="str">
            <v>M</v>
          </cell>
          <cell r="F48">
            <v>16</v>
          </cell>
          <cell r="G48">
            <v>4000</v>
          </cell>
          <cell r="H48">
            <v>64000</v>
          </cell>
          <cell r="I48">
            <v>1500</v>
          </cell>
          <cell r="J48">
            <v>24000</v>
          </cell>
          <cell r="K48">
            <v>2500</v>
          </cell>
          <cell r="L48">
            <v>40000</v>
          </cell>
          <cell r="M48">
            <v>2000</v>
          </cell>
          <cell r="N48">
            <v>32000</v>
          </cell>
        </row>
        <row r="49">
          <cell r="B49" t="str">
            <v xml:space="preserve">  e-2</v>
          </cell>
          <cell r="D49" t="str">
            <v>아스콘</v>
          </cell>
          <cell r="E49" t="str">
            <v>M</v>
          </cell>
          <cell r="F49">
            <v>1238</v>
          </cell>
          <cell r="G49">
            <v>2000</v>
          </cell>
          <cell r="H49">
            <v>2476000</v>
          </cell>
          <cell r="I49">
            <v>1500</v>
          </cell>
          <cell r="J49">
            <v>1857000</v>
          </cell>
          <cell r="K49">
            <v>2500</v>
          </cell>
          <cell r="L49">
            <v>3095000</v>
          </cell>
          <cell r="M49">
            <v>2000</v>
          </cell>
          <cell r="N49">
            <v>2476000</v>
          </cell>
        </row>
        <row r="50">
          <cell r="B50" t="str">
            <v>f</v>
          </cell>
          <cell r="D50" t="str">
            <v>강교철거</v>
          </cell>
          <cell r="E50" t="str">
            <v>TON</v>
          </cell>
          <cell r="F50" t="str">
            <v xml:space="preserve">      -</v>
          </cell>
          <cell r="H50">
            <v>0</v>
          </cell>
          <cell r="J50">
            <v>0</v>
          </cell>
          <cell r="L50">
            <v>0</v>
          </cell>
          <cell r="M50">
            <v>0</v>
          </cell>
          <cell r="N50">
            <v>0</v>
          </cell>
        </row>
        <row r="51">
          <cell r="B51" t="str">
            <v>g</v>
          </cell>
          <cell r="D51" t="str">
            <v>P.C빔 철거</v>
          </cell>
          <cell r="H51">
            <v>0</v>
          </cell>
          <cell r="J51">
            <v>0</v>
          </cell>
          <cell r="L51">
            <v>0</v>
          </cell>
          <cell r="M51">
            <v>0</v>
          </cell>
          <cell r="N51">
            <v>0</v>
          </cell>
        </row>
        <row r="52">
          <cell r="B52" t="str">
            <v xml:space="preserve">  g-2</v>
          </cell>
          <cell r="D52" t="str">
            <v>L=25 M</v>
          </cell>
          <cell r="E52" t="str">
            <v>본</v>
          </cell>
          <cell r="F52">
            <v>15</v>
          </cell>
          <cell r="G52">
            <v>280000</v>
          </cell>
          <cell r="H52">
            <v>4200000</v>
          </cell>
          <cell r="I52">
            <v>400000</v>
          </cell>
          <cell r="J52">
            <v>6000000</v>
          </cell>
          <cell r="K52">
            <v>650000</v>
          </cell>
          <cell r="L52">
            <v>9750000</v>
          </cell>
          <cell r="M52">
            <v>450000</v>
          </cell>
          <cell r="N52">
            <v>6750000</v>
          </cell>
        </row>
        <row r="53">
          <cell r="B53" t="str">
            <v xml:space="preserve">  g-3</v>
          </cell>
          <cell r="D53" t="str">
            <v>L=30 M</v>
          </cell>
          <cell r="E53" t="str">
            <v>본</v>
          </cell>
          <cell r="F53">
            <v>20</v>
          </cell>
          <cell r="G53">
            <v>350000</v>
          </cell>
          <cell r="H53">
            <v>7000000</v>
          </cell>
          <cell r="I53">
            <v>500000</v>
          </cell>
          <cell r="J53">
            <v>10000000</v>
          </cell>
          <cell r="K53">
            <v>750000</v>
          </cell>
          <cell r="L53">
            <v>15000000</v>
          </cell>
          <cell r="M53">
            <v>600000</v>
          </cell>
          <cell r="N53">
            <v>12000000</v>
          </cell>
        </row>
        <row r="54">
          <cell r="B54" t="str">
            <v xml:space="preserve"> 1.02</v>
          </cell>
          <cell r="D54" t="str">
            <v>토사다이크 축조공</v>
          </cell>
          <cell r="E54" t="str">
            <v>M3</v>
          </cell>
          <cell r="F54">
            <v>164</v>
          </cell>
          <cell r="G54">
            <v>3000</v>
          </cell>
          <cell r="H54">
            <v>492000</v>
          </cell>
          <cell r="I54">
            <v>1500</v>
          </cell>
          <cell r="J54">
            <v>246000</v>
          </cell>
          <cell r="K54">
            <v>3500</v>
          </cell>
          <cell r="L54">
            <v>574000</v>
          </cell>
          <cell r="M54">
            <v>2000</v>
          </cell>
          <cell r="N54">
            <v>328000</v>
          </cell>
        </row>
        <row r="55">
          <cell r="B55" t="str">
            <v xml:space="preserve"> 1.03</v>
          </cell>
          <cell r="D55" t="str">
            <v>답구간 표토제거공</v>
          </cell>
          <cell r="E55" t="str">
            <v>M2</v>
          </cell>
          <cell r="F55">
            <v>36312</v>
          </cell>
          <cell r="G55">
            <v>120</v>
          </cell>
          <cell r="H55">
            <v>4357440</v>
          </cell>
          <cell r="I55">
            <v>150</v>
          </cell>
          <cell r="J55">
            <v>5446800</v>
          </cell>
          <cell r="K55">
            <v>250</v>
          </cell>
          <cell r="L55">
            <v>9078000</v>
          </cell>
          <cell r="M55">
            <v>200</v>
          </cell>
          <cell r="N55">
            <v>7262400</v>
          </cell>
        </row>
        <row r="56">
          <cell r="B56" t="str">
            <v xml:space="preserve"> 1.04</v>
          </cell>
          <cell r="D56" t="str">
            <v>벌개제근공</v>
          </cell>
          <cell r="E56" t="str">
            <v>M2</v>
          </cell>
          <cell r="F56">
            <v>229814</v>
          </cell>
          <cell r="G56">
            <v>160</v>
          </cell>
          <cell r="H56">
            <v>36770240</v>
          </cell>
          <cell r="I56">
            <v>100</v>
          </cell>
          <cell r="J56">
            <v>22981400</v>
          </cell>
          <cell r="K56">
            <v>250</v>
          </cell>
          <cell r="L56">
            <v>57453500</v>
          </cell>
          <cell r="M56">
            <v>200</v>
          </cell>
          <cell r="N56">
            <v>45962800</v>
          </cell>
        </row>
        <row r="57">
          <cell r="B57" t="str">
            <v xml:space="preserve"> 1.05</v>
          </cell>
          <cell r="D57" t="str">
            <v>깍기공</v>
          </cell>
          <cell r="E57" t="str">
            <v xml:space="preserve"> </v>
          </cell>
          <cell r="H57">
            <v>0</v>
          </cell>
          <cell r="J57">
            <v>0</v>
          </cell>
          <cell r="L57">
            <v>0</v>
          </cell>
          <cell r="M57">
            <v>0</v>
          </cell>
          <cell r="N57">
            <v>0</v>
          </cell>
        </row>
        <row r="58">
          <cell r="B58" t="str">
            <v>a</v>
          </cell>
          <cell r="D58" t="str">
            <v>토  사</v>
          </cell>
          <cell r="E58" t="str">
            <v>M3</v>
          </cell>
          <cell r="F58">
            <v>569675</v>
          </cell>
          <cell r="G58">
            <v>350</v>
          </cell>
          <cell r="H58">
            <v>199386250</v>
          </cell>
          <cell r="I58">
            <v>350</v>
          </cell>
          <cell r="J58">
            <v>199386250</v>
          </cell>
          <cell r="K58">
            <v>420</v>
          </cell>
          <cell r="L58">
            <v>239263500</v>
          </cell>
          <cell r="M58">
            <v>400</v>
          </cell>
          <cell r="N58">
            <v>227870000</v>
          </cell>
        </row>
        <row r="59">
          <cell r="B59" t="str">
            <v>b</v>
          </cell>
          <cell r="D59" t="str">
            <v>리핑암</v>
          </cell>
          <cell r="E59" t="str">
            <v>M3</v>
          </cell>
          <cell r="F59">
            <v>684935</v>
          </cell>
          <cell r="G59">
            <v>750</v>
          </cell>
          <cell r="H59">
            <v>513701250</v>
          </cell>
          <cell r="I59">
            <v>680</v>
          </cell>
          <cell r="J59">
            <v>465755800</v>
          </cell>
          <cell r="K59">
            <v>650</v>
          </cell>
          <cell r="L59">
            <v>445207750</v>
          </cell>
          <cell r="M59">
            <v>600</v>
          </cell>
          <cell r="N59">
            <v>410961000</v>
          </cell>
        </row>
        <row r="60">
          <cell r="B60" t="str">
            <v>c</v>
          </cell>
          <cell r="D60" t="str">
            <v>발파암</v>
          </cell>
          <cell r="E60" t="str">
            <v xml:space="preserve"> </v>
          </cell>
          <cell r="F60" t="str">
            <v xml:space="preserve"> </v>
          </cell>
          <cell r="H60">
            <v>0</v>
          </cell>
          <cell r="J60">
            <v>0</v>
          </cell>
          <cell r="L60">
            <v>0</v>
          </cell>
          <cell r="M60">
            <v>0</v>
          </cell>
          <cell r="N60">
            <v>0</v>
          </cell>
        </row>
        <row r="61">
          <cell r="B61" t="str">
            <v xml:space="preserve">  c-1</v>
          </cell>
          <cell r="D61" t="str">
            <v>신설(발파 100%)</v>
          </cell>
          <cell r="E61" t="str">
            <v>M3</v>
          </cell>
          <cell r="F61">
            <v>723623</v>
          </cell>
          <cell r="G61">
            <v>4500</v>
          </cell>
          <cell r="H61">
            <v>3256303500</v>
          </cell>
          <cell r="I61">
            <v>3500</v>
          </cell>
          <cell r="J61">
            <v>2532680500</v>
          </cell>
          <cell r="K61">
            <v>3150</v>
          </cell>
          <cell r="L61">
            <v>2279412450</v>
          </cell>
          <cell r="M61">
            <v>3800</v>
          </cell>
          <cell r="N61">
            <v>2749767400</v>
          </cell>
        </row>
        <row r="62">
          <cell r="B62" t="str">
            <v xml:space="preserve">  c-2</v>
          </cell>
          <cell r="D62" t="str">
            <v>확장(발파 10%, 기계 90%)</v>
          </cell>
          <cell r="E62" t="str">
            <v>M3</v>
          </cell>
          <cell r="F62">
            <v>26853</v>
          </cell>
          <cell r="G62">
            <v>7000</v>
          </cell>
          <cell r="H62">
            <v>187971000</v>
          </cell>
          <cell r="I62">
            <v>5000</v>
          </cell>
          <cell r="J62">
            <v>134265000</v>
          </cell>
          <cell r="K62">
            <v>8500</v>
          </cell>
          <cell r="L62">
            <v>228250500</v>
          </cell>
          <cell r="M62">
            <v>7500</v>
          </cell>
          <cell r="N62">
            <v>201397500</v>
          </cell>
        </row>
        <row r="63">
          <cell r="B63" t="str">
            <v xml:space="preserve"> 1.06</v>
          </cell>
          <cell r="D63" t="str">
            <v>운반공</v>
          </cell>
          <cell r="H63">
            <v>0</v>
          </cell>
          <cell r="J63">
            <v>0</v>
          </cell>
          <cell r="L63">
            <v>0</v>
          </cell>
          <cell r="M63">
            <v>0</v>
          </cell>
          <cell r="N63">
            <v>0</v>
          </cell>
        </row>
        <row r="64">
          <cell r="B64" t="str">
            <v>a</v>
          </cell>
          <cell r="D64" t="str">
            <v>토  사</v>
          </cell>
          <cell r="E64" t="str">
            <v xml:space="preserve"> </v>
          </cell>
          <cell r="H64">
            <v>0</v>
          </cell>
          <cell r="J64">
            <v>0</v>
          </cell>
          <cell r="L64">
            <v>0</v>
          </cell>
          <cell r="M64">
            <v>0</v>
          </cell>
          <cell r="N64">
            <v>0</v>
          </cell>
        </row>
        <row r="65">
          <cell r="B65" t="str">
            <v xml:space="preserve">  a-2</v>
          </cell>
          <cell r="D65" t="str">
            <v>도우저</v>
          </cell>
          <cell r="E65" t="str">
            <v>M3</v>
          </cell>
          <cell r="F65">
            <v>18366</v>
          </cell>
          <cell r="G65">
            <v>300</v>
          </cell>
          <cell r="H65">
            <v>5509800</v>
          </cell>
          <cell r="I65">
            <v>300</v>
          </cell>
          <cell r="J65">
            <v>5509800</v>
          </cell>
          <cell r="K65">
            <v>450</v>
          </cell>
          <cell r="L65">
            <v>8264700</v>
          </cell>
          <cell r="M65">
            <v>400</v>
          </cell>
          <cell r="N65">
            <v>7346400</v>
          </cell>
        </row>
        <row r="66">
          <cell r="B66" t="str">
            <v xml:space="preserve">  a-3</v>
          </cell>
          <cell r="D66" t="str">
            <v>덤프트럭</v>
          </cell>
          <cell r="E66" t="str">
            <v>M3</v>
          </cell>
          <cell r="F66">
            <v>410692</v>
          </cell>
          <cell r="G66">
            <v>630</v>
          </cell>
          <cell r="H66">
            <v>258735960</v>
          </cell>
          <cell r="I66">
            <v>1200</v>
          </cell>
          <cell r="J66">
            <v>492830400</v>
          </cell>
          <cell r="K66">
            <v>950</v>
          </cell>
          <cell r="L66">
            <v>390157400</v>
          </cell>
          <cell r="M66">
            <v>1000</v>
          </cell>
          <cell r="N66">
            <v>410692000</v>
          </cell>
        </row>
        <row r="67">
          <cell r="B67" t="str">
            <v>b</v>
          </cell>
          <cell r="D67" t="str">
            <v>리핑암</v>
          </cell>
          <cell r="H67">
            <v>0</v>
          </cell>
          <cell r="J67">
            <v>0</v>
          </cell>
          <cell r="L67">
            <v>0</v>
          </cell>
          <cell r="M67">
            <v>0</v>
          </cell>
          <cell r="N67">
            <v>0</v>
          </cell>
        </row>
        <row r="68">
          <cell r="B68" t="str">
            <v xml:space="preserve">  b-2</v>
          </cell>
          <cell r="D68" t="str">
            <v>도우저</v>
          </cell>
          <cell r="E68" t="str">
            <v>M3</v>
          </cell>
          <cell r="F68">
            <v>15443</v>
          </cell>
          <cell r="G68">
            <v>500</v>
          </cell>
          <cell r="H68">
            <v>7721500</v>
          </cell>
          <cell r="I68">
            <v>450</v>
          </cell>
          <cell r="J68">
            <v>6949350</v>
          </cell>
          <cell r="K68">
            <v>550</v>
          </cell>
          <cell r="L68">
            <v>8493650</v>
          </cell>
          <cell r="M68">
            <v>500</v>
          </cell>
          <cell r="N68">
            <v>7721500</v>
          </cell>
        </row>
        <row r="69">
          <cell r="B69" t="str">
            <v xml:space="preserve">  b-3</v>
          </cell>
          <cell r="D69" t="str">
            <v>덤프트럭</v>
          </cell>
          <cell r="E69" t="str">
            <v>M3</v>
          </cell>
          <cell r="F69">
            <v>649642</v>
          </cell>
          <cell r="G69">
            <v>990</v>
          </cell>
          <cell r="H69">
            <v>643145580</v>
          </cell>
          <cell r="I69">
            <v>1400</v>
          </cell>
          <cell r="J69">
            <v>909498800</v>
          </cell>
          <cell r="K69">
            <v>1250</v>
          </cell>
          <cell r="L69">
            <v>812052500</v>
          </cell>
          <cell r="M69">
            <v>1200</v>
          </cell>
          <cell r="N69">
            <v>779570400</v>
          </cell>
        </row>
        <row r="70">
          <cell r="B70" t="str">
            <v>c</v>
          </cell>
          <cell r="D70" t="str">
            <v>발파암</v>
          </cell>
          <cell r="E70" t="str">
            <v xml:space="preserve"> </v>
          </cell>
          <cell r="H70">
            <v>0</v>
          </cell>
          <cell r="J70">
            <v>0</v>
          </cell>
          <cell r="L70">
            <v>0</v>
          </cell>
          <cell r="M70">
            <v>0</v>
          </cell>
          <cell r="N70">
            <v>0</v>
          </cell>
        </row>
        <row r="71">
          <cell r="B71" t="str">
            <v xml:space="preserve">  c-2</v>
          </cell>
          <cell r="D71" t="str">
            <v>도우저</v>
          </cell>
          <cell r="E71" t="str">
            <v>M3</v>
          </cell>
          <cell r="F71">
            <v>12766</v>
          </cell>
          <cell r="G71">
            <v>800</v>
          </cell>
          <cell r="H71">
            <v>10212800</v>
          </cell>
          <cell r="I71">
            <v>800</v>
          </cell>
          <cell r="J71">
            <v>10212800</v>
          </cell>
          <cell r="K71">
            <v>750</v>
          </cell>
          <cell r="L71">
            <v>9574500</v>
          </cell>
          <cell r="M71">
            <v>800</v>
          </cell>
          <cell r="N71">
            <v>10212800</v>
          </cell>
        </row>
        <row r="72">
          <cell r="B72" t="str">
            <v xml:space="preserve">  c-3</v>
          </cell>
          <cell r="D72" t="str">
            <v>덤프트럭</v>
          </cell>
          <cell r="E72" t="str">
            <v>M3</v>
          </cell>
          <cell r="F72">
            <v>624167</v>
          </cell>
          <cell r="G72">
            <v>1360</v>
          </cell>
          <cell r="H72">
            <v>848867120</v>
          </cell>
          <cell r="I72">
            <v>1800</v>
          </cell>
          <cell r="J72">
            <v>1123500600</v>
          </cell>
          <cell r="K72">
            <v>2150</v>
          </cell>
          <cell r="L72">
            <v>1341959050</v>
          </cell>
          <cell r="M72">
            <v>1400</v>
          </cell>
          <cell r="N72">
            <v>873833800</v>
          </cell>
        </row>
        <row r="73">
          <cell r="B73" t="str">
            <v>d</v>
          </cell>
          <cell r="D73" t="str">
            <v>순성토</v>
          </cell>
          <cell r="H73">
            <v>0</v>
          </cell>
          <cell r="J73">
            <v>0</v>
          </cell>
          <cell r="L73">
            <v>0</v>
          </cell>
          <cell r="M73">
            <v>0</v>
          </cell>
          <cell r="N73">
            <v>0</v>
          </cell>
        </row>
        <row r="74">
          <cell r="B74" t="str">
            <v xml:space="preserve">   d-1</v>
          </cell>
          <cell r="D74" t="str">
            <v>토사</v>
          </cell>
          <cell r="E74" t="str">
            <v>M3</v>
          </cell>
          <cell r="F74">
            <v>31021</v>
          </cell>
          <cell r="G74">
            <v>1760</v>
          </cell>
          <cell r="H74">
            <v>54596960</v>
          </cell>
          <cell r="I74">
            <v>3000</v>
          </cell>
          <cell r="J74">
            <v>93063000</v>
          </cell>
          <cell r="K74">
            <v>2650</v>
          </cell>
          <cell r="L74">
            <v>82205650</v>
          </cell>
          <cell r="M74">
            <v>2000</v>
          </cell>
          <cell r="N74">
            <v>62042000</v>
          </cell>
        </row>
        <row r="75">
          <cell r="B75" t="str">
            <v>1.07</v>
          </cell>
          <cell r="D75" t="str">
            <v>성토 및 다짐공</v>
          </cell>
          <cell r="E75" t="str">
            <v xml:space="preserve"> </v>
          </cell>
          <cell r="H75">
            <v>0</v>
          </cell>
          <cell r="J75">
            <v>0</v>
          </cell>
          <cell r="L75">
            <v>0</v>
          </cell>
          <cell r="M75">
            <v>0</v>
          </cell>
          <cell r="N75">
            <v>0</v>
          </cell>
        </row>
        <row r="76">
          <cell r="B76" t="str">
            <v>a</v>
          </cell>
          <cell r="D76" t="str">
            <v>노체</v>
          </cell>
          <cell r="E76" t="str">
            <v>M3</v>
          </cell>
          <cell r="F76">
            <v>1825773</v>
          </cell>
          <cell r="G76">
            <v>700</v>
          </cell>
          <cell r="H76">
            <v>1278041100</v>
          </cell>
          <cell r="I76">
            <v>300</v>
          </cell>
          <cell r="J76">
            <v>547731900</v>
          </cell>
          <cell r="K76">
            <v>650</v>
          </cell>
          <cell r="L76">
            <v>1186752450</v>
          </cell>
          <cell r="M76">
            <v>600</v>
          </cell>
          <cell r="N76">
            <v>1095463800</v>
          </cell>
        </row>
        <row r="77">
          <cell r="B77" t="str">
            <v>b</v>
          </cell>
          <cell r="D77" t="str">
            <v>노상</v>
          </cell>
          <cell r="E77" t="str">
            <v>M3</v>
          </cell>
          <cell r="F77">
            <v>236296</v>
          </cell>
          <cell r="G77">
            <v>900</v>
          </cell>
          <cell r="H77">
            <v>212666400</v>
          </cell>
          <cell r="I77">
            <v>550</v>
          </cell>
          <cell r="J77">
            <v>129962800</v>
          </cell>
          <cell r="K77">
            <v>750</v>
          </cell>
          <cell r="L77">
            <v>177222000</v>
          </cell>
          <cell r="M77">
            <v>680</v>
          </cell>
          <cell r="N77">
            <v>160681280</v>
          </cell>
        </row>
        <row r="78">
          <cell r="B78" t="str">
            <v>c</v>
          </cell>
          <cell r="D78" t="str">
            <v>녹지대</v>
          </cell>
          <cell r="E78" t="str">
            <v>M3</v>
          </cell>
          <cell r="F78">
            <v>12206</v>
          </cell>
          <cell r="G78">
            <v>100</v>
          </cell>
          <cell r="H78">
            <v>1220600</v>
          </cell>
          <cell r="I78">
            <v>200</v>
          </cell>
          <cell r="J78">
            <v>2441200</v>
          </cell>
          <cell r="K78">
            <v>250</v>
          </cell>
          <cell r="L78">
            <v>3051500</v>
          </cell>
          <cell r="M78">
            <v>200</v>
          </cell>
          <cell r="N78">
            <v>2441200</v>
          </cell>
        </row>
        <row r="79">
          <cell r="B79" t="str">
            <v>1.08</v>
          </cell>
          <cell r="D79" t="str">
            <v>뒷채움 및 다짐공</v>
          </cell>
          <cell r="E79" t="str">
            <v>M3</v>
          </cell>
          <cell r="F79">
            <v>32380</v>
          </cell>
          <cell r="G79">
            <v>13000</v>
          </cell>
          <cell r="H79">
            <v>420940000</v>
          </cell>
          <cell r="I79">
            <v>2500</v>
          </cell>
          <cell r="J79">
            <v>80950000</v>
          </cell>
          <cell r="K79">
            <v>12500</v>
          </cell>
          <cell r="L79">
            <v>404750000</v>
          </cell>
          <cell r="M79">
            <v>8500</v>
          </cell>
          <cell r="N79">
            <v>275230000</v>
          </cell>
        </row>
        <row r="80">
          <cell r="B80" t="str">
            <v>1.09</v>
          </cell>
          <cell r="D80" t="str">
            <v>노상 준비공</v>
          </cell>
          <cell r="E80" t="str">
            <v>M3</v>
          </cell>
          <cell r="F80">
            <v>67703</v>
          </cell>
          <cell r="G80">
            <v>50</v>
          </cell>
          <cell r="H80">
            <v>3385150</v>
          </cell>
          <cell r="I80">
            <v>150</v>
          </cell>
          <cell r="J80">
            <v>10155450</v>
          </cell>
          <cell r="K80">
            <v>300</v>
          </cell>
          <cell r="L80">
            <v>20310900</v>
          </cell>
          <cell r="M80">
            <v>300</v>
          </cell>
          <cell r="N80">
            <v>20310900</v>
          </cell>
        </row>
        <row r="81">
          <cell r="B81" t="str">
            <v>1.10</v>
          </cell>
          <cell r="D81" t="str">
            <v>법면 보호공</v>
          </cell>
          <cell r="H81">
            <v>0</v>
          </cell>
          <cell r="J81">
            <v>0</v>
          </cell>
          <cell r="L81">
            <v>0</v>
          </cell>
          <cell r="M81">
            <v>0</v>
          </cell>
          <cell r="N81">
            <v>0</v>
          </cell>
        </row>
        <row r="82">
          <cell r="B82" t="str">
            <v>a</v>
          </cell>
          <cell r="D82" t="str">
            <v>절 토 부</v>
          </cell>
          <cell r="H82">
            <v>0</v>
          </cell>
          <cell r="J82">
            <v>0</v>
          </cell>
          <cell r="L82">
            <v>0</v>
          </cell>
          <cell r="M82">
            <v>0</v>
          </cell>
          <cell r="N82">
            <v>0</v>
          </cell>
        </row>
        <row r="83">
          <cell r="B83" t="str">
            <v>a-2</v>
          </cell>
          <cell r="D83" t="str">
            <v>리핑암 면고르기</v>
          </cell>
          <cell r="E83" t="str">
            <v>M2</v>
          </cell>
          <cell r="F83">
            <v>60053</v>
          </cell>
          <cell r="G83">
            <v>1600</v>
          </cell>
          <cell r="H83">
            <v>96084800</v>
          </cell>
          <cell r="I83">
            <v>1500</v>
          </cell>
          <cell r="J83">
            <v>90079500</v>
          </cell>
          <cell r="K83">
            <v>1500</v>
          </cell>
          <cell r="L83">
            <v>90079500</v>
          </cell>
          <cell r="M83">
            <v>1000</v>
          </cell>
          <cell r="N83">
            <v>60053000</v>
          </cell>
        </row>
        <row r="84">
          <cell r="B84" t="str">
            <v>a-3</v>
          </cell>
          <cell r="D84" t="str">
            <v>발파암 면고르기</v>
          </cell>
          <cell r="E84" t="str">
            <v>M2</v>
          </cell>
          <cell r="F84">
            <v>42265</v>
          </cell>
          <cell r="G84">
            <v>2500</v>
          </cell>
          <cell r="H84">
            <v>105662500</v>
          </cell>
          <cell r="I84">
            <v>2000</v>
          </cell>
          <cell r="J84">
            <v>84530000</v>
          </cell>
          <cell r="K84">
            <v>1800</v>
          </cell>
          <cell r="L84">
            <v>76077000</v>
          </cell>
          <cell r="M84">
            <v>1000</v>
          </cell>
          <cell r="N84">
            <v>42265000</v>
          </cell>
        </row>
        <row r="85">
          <cell r="B85" t="str">
            <v>1.11</v>
          </cell>
          <cell r="D85" t="str">
            <v>되메우기 및 다짐공</v>
          </cell>
          <cell r="E85" t="str">
            <v xml:space="preserve">  M3</v>
          </cell>
          <cell r="F85">
            <v>2030</v>
          </cell>
          <cell r="G85">
            <v>2000</v>
          </cell>
          <cell r="H85">
            <v>4060000</v>
          </cell>
          <cell r="I85">
            <v>1000</v>
          </cell>
          <cell r="J85">
            <v>2030000</v>
          </cell>
          <cell r="K85">
            <v>2500</v>
          </cell>
          <cell r="L85">
            <v>5075000</v>
          </cell>
          <cell r="M85">
            <v>1000</v>
          </cell>
          <cell r="N85">
            <v>2030000</v>
          </cell>
        </row>
        <row r="86">
          <cell r="H86">
            <v>0</v>
          </cell>
          <cell r="J86">
            <v>0</v>
          </cell>
          <cell r="L86">
            <v>0</v>
          </cell>
          <cell r="M86">
            <v>0</v>
          </cell>
          <cell r="N86">
            <v>0</v>
          </cell>
        </row>
        <row r="87">
          <cell r="B87" t="str">
            <v>2</v>
          </cell>
          <cell r="D87" t="str">
            <v>배  수  공</v>
          </cell>
          <cell r="H87">
            <v>0</v>
          </cell>
          <cell r="J87">
            <v>0</v>
          </cell>
          <cell r="L87">
            <v>0</v>
          </cell>
          <cell r="M87">
            <v>0</v>
          </cell>
          <cell r="N87">
            <v>0</v>
          </cell>
        </row>
        <row r="88">
          <cell r="B88" t="str">
            <v>A</v>
          </cell>
          <cell r="D88" t="str">
            <v>터파기공</v>
          </cell>
          <cell r="H88">
            <v>0</v>
          </cell>
          <cell r="J88">
            <v>0</v>
          </cell>
          <cell r="L88">
            <v>0</v>
          </cell>
          <cell r="M88">
            <v>0</v>
          </cell>
          <cell r="N88">
            <v>0</v>
          </cell>
        </row>
        <row r="89">
          <cell r="B89" t="str">
            <v>2.01</v>
          </cell>
          <cell r="D89" t="str">
            <v>측구 터파기</v>
          </cell>
          <cell r="H89">
            <v>0</v>
          </cell>
          <cell r="J89">
            <v>0</v>
          </cell>
          <cell r="L89">
            <v>0</v>
          </cell>
          <cell r="M89">
            <v>0</v>
          </cell>
          <cell r="N89">
            <v>0</v>
          </cell>
        </row>
        <row r="90">
          <cell r="B90" t="str">
            <v>a</v>
          </cell>
          <cell r="D90" t="str">
            <v>토사</v>
          </cell>
          <cell r="E90" t="str">
            <v>M3</v>
          </cell>
          <cell r="F90">
            <v>20047</v>
          </cell>
          <cell r="G90">
            <v>1200</v>
          </cell>
          <cell r="H90">
            <v>24056400</v>
          </cell>
          <cell r="I90">
            <v>1500</v>
          </cell>
          <cell r="J90">
            <v>30070500</v>
          </cell>
          <cell r="K90">
            <v>3000</v>
          </cell>
          <cell r="L90">
            <v>60141000</v>
          </cell>
          <cell r="M90">
            <v>2000</v>
          </cell>
          <cell r="N90">
            <v>40094000</v>
          </cell>
        </row>
        <row r="91">
          <cell r="B91" t="str">
            <v>b</v>
          </cell>
          <cell r="D91" t="str">
            <v>리핑암</v>
          </cell>
          <cell r="E91" t="str">
            <v>M3</v>
          </cell>
          <cell r="F91">
            <v>1228</v>
          </cell>
          <cell r="G91">
            <v>10200</v>
          </cell>
          <cell r="H91">
            <v>12525600</v>
          </cell>
          <cell r="I91">
            <v>3000</v>
          </cell>
          <cell r="J91">
            <v>3684000</v>
          </cell>
          <cell r="K91">
            <v>3600</v>
          </cell>
          <cell r="L91">
            <v>4420800</v>
          </cell>
          <cell r="M91">
            <v>3000</v>
          </cell>
          <cell r="N91">
            <v>3684000</v>
          </cell>
        </row>
        <row r="92">
          <cell r="B92" t="str">
            <v>c</v>
          </cell>
          <cell r="D92" t="str">
            <v>발파암</v>
          </cell>
          <cell r="E92" t="str">
            <v>M3</v>
          </cell>
          <cell r="F92">
            <v>1856</v>
          </cell>
          <cell r="G92">
            <v>16000</v>
          </cell>
          <cell r="H92">
            <v>29696000</v>
          </cell>
          <cell r="I92">
            <v>8000</v>
          </cell>
          <cell r="J92">
            <v>14848000</v>
          </cell>
          <cell r="K92">
            <v>8500</v>
          </cell>
          <cell r="L92">
            <v>15776000</v>
          </cell>
          <cell r="M92">
            <v>8000</v>
          </cell>
          <cell r="N92">
            <v>14848000</v>
          </cell>
        </row>
        <row r="93">
          <cell r="B93" t="str">
            <v>2.02</v>
          </cell>
          <cell r="D93" t="str">
            <v>구조물 터파기</v>
          </cell>
          <cell r="E93" t="str">
            <v xml:space="preserve"> </v>
          </cell>
          <cell r="F93" t="str">
            <v xml:space="preserve"> </v>
          </cell>
          <cell r="H93">
            <v>0</v>
          </cell>
          <cell r="J93">
            <v>0</v>
          </cell>
          <cell r="L93">
            <v>0</v>
          </cell>
          <cell r="M93">
            <v>0</v>
          </cell>
          <cell r="N93">
            <v>0</v>
          </cell>
        </row>
        <row r="94">
          <cell r="B94" t="str">
            <v>a</v>
          </cell>
          <cell r="D94" t="str">
            <v>토사</v>
          </cell>
          <cell r="H94">
            <v>0</v>
          </cell>
          <cell r="J94">
            <v>0</v>
          </cell>
          <cell r="L94">
            <v>0</v>
          </cell>
          <cell r="M94">
            <v>0</v>
          </cell>
          <cell r="N94">
            <v>0</v>
          </cell>
        </row>
        <row r="95">
          <cell r="B95" t="str">
            <v>a-1</v>
          </cell>
          <cell r="D95" t="str">
            <v>육상</v>
          </cell>
          <cell r="E95" t="str">
            <v>M3</v>
          </cell>
          <cell r="F95">
            <v>22359</v>
          </cell>
          <cell r="G95">
            <v>1200</v>
          </cell>
          <cell r="H95">
            <v>26830800</v>
          </cell>
          <cell r="I95">
            <v>1000</v>
          </cell>
          <cell r="J95">
            <v>22359000</v>
          </cell>
          <cell r="K95">
            <v>1200</v>
          </cell>
          <cell r="L95">
            <v>26830800</v>
          </cell>
          <cell r="M95">
            <v>1000</v>
          </cell>
          <cell r="N95">
            <v>22359000</v>
          </cell>
        </row>
        <row r="96">
          <cell r="B96" t="str">
            <v>a-2</v>
          </cell>
          <cell r="D96" t="str">
            <v>수중</v>
          </cell>
          <cell r="E96" t="str">
            <v>M3</v>
          </cell>
          <cell r="F96">
            <v>568</v>
          </cell>
          <cell r="G96">
            <v>1800</v>
          </cell>
          <cell r="H96">
            <v>1022400</v>
          </cell>
          <cell r="I96">
            <v>1500</v>
          </cell>
          <cell r="J96">
            <v>852000</v>
          </cell>
          <cell r="K96">
            <v>3000</v>
          </cell>
          <cell r="L96">
            <v>1704000</v>
          </cell>
          <cell r="M96">
            <v>2000</v>
          </cell>
          <cell r="N96">
            <v>1136000</v>
          </cell>
        </row>
        <row r="97">
          <cell r="B97" t="str">
            <v>b</v>
          </cell>
          <cell r="D97" t="str">
            <v>리핑암</v>
          </cell>
          <cell r="E97" t="str">
            <v xml:space="preserve"> </v>
          </cell>
          <cell r="F97" t="str">
            <v xml:space="preserve">   </v>
          </cell>
          <cell r="H97">
            <v>0</v>
          </cell>
          <cell r="J97">
            <v>0</v>
          </cell>
          <cell r="L97">
            <v>0</v>
          </cell>
          <cell r="M97">
            <v>0</v>
          </cell>
          <cell r="N97">
            <v>0</v>
          </cell>
        </row>
        <row r="98">
          <cell r="B98" t="str">
            <v>b-1</v>
          </cell>
          <cell r="D98" t="str">
            <v>육상</v>
          </cell>
          <cell r="E98" t="str">
            <v>M3</v>
          </cell>
          <cell r="F98">
            <v>1692</v>
          </cell>
          <cell r="G98">
            <v>10200</v>
          </cell>
          <cell r="H98">
            <v>17258400</v>
          </cell>
          <cell r="I98">
            <v>2000</v>
          </cell>
          <cell r="J98">
            <v>3384000</v>
          </cell>
          <cell r="K98">
            <v>1500</v>
          </cell>
          <cell r="L98">
            <v>2538000</v>
          </cell>
          <cell r="M98">
            <v>1000</v>
          </cell>
          <cell r="N98">
            <v>1692000</v>
          </cell>
        </row>
        <row r="99">
          <cell r="B99" t="str">
            <v>c</v>
          </cell>
          <cell r="D99" t="str">
            <v>발파암</v>
          </cell>
          <cell r="E99" t="str">
            <v xml:space="preserve"> </v>
          </cell>
          <cell r="F99" t="str">
            <v xml:space="preserve"> </v>
          </cell>
          <cell r="H99">
            <v>0</v>
          </cell>
          <cell r="J99">
            <v>0</v>
          </cell>
          <cell r="L99">
            <v>0</v>
          </cell>
          <cell r="M99">
            <v>0</v>
          </cell>
          <cell r="N99">
            <v>0</v>
          </cell>
        </row>
        <row r="100">
          <cell r="B100" t="str">
            <v>c-1</v>
          </cell>
          <cell r="D100" t="str">
            <v>육 상</v>
          </cell>
          <cell r="E100" t="str">
            <v>M3</v>
          </cell>
          <cell r="F100">
            <v>479</v>
          </cell>
          <cell r="G100">
            <v>18000</v>
          </cell>
          <cell r="H100">
            <v>8622000</v>
          </cell>
          <cell r="I100">
            <v>6500</v>
          </cell>
          <cell r="J100">
            <v>3113500</v>
          </cell>
          <cell r="K100">
            <v>8500</v>
          </cell>
          <cell r="L100">
            <v>4071500</v>
          </cell>
          <cell r="M100">
            <v>7000</v>
          </cell>
          <cell r="N100">
            <v>3353000</v>
          </cell>
        </row>
        <row r="101">
          <cell r="B101" t="str">
            <v>2.03</v>
          </cell>
          <cell r="D101" t="str">
            <v>되메우기 및 다짐공</v>
          </cell>
          <cell r="E101" t="str">
            <v xml:space="preserve"> </v>
          </cell>
          <cell r="F101" t="str">
            <v xml:space="preserve"> </v>
          </cell>
          <cell r="H101">
            <v>0</v>
          </cell>
          <cell r="J101">
            <v>0</v>
          </cell>
          <cell r="L101">
            <v>0</v>
          </cell>
          <cell r="M101">
            <v>0</v>
          </cell>
          <cell r="N101">
            <v>0</v>
          </cell>
        </row>
        <row r="102">
          <cell r="B102" t="str">
            <v>b</v>
          </cell>
          <cell r="D102" t="str">
            <v>기  계</v>
          </cell>
          <cell r="E102" t="str">
            <v>M3</v>
          </cell>
          <cell r="F102">
            <v>18568</v>
          </cell>
          <cell r="G102">
            <v>2000</v>
          </cell>
          <cell r="H102">
            <v>37136000</v>
          </cell>
          <cell r="I102">
            <v>1000</v>
          </cell>
          <cell r="J102">
            <v>18568000</v>
          </cell>
          <cell r="K102">
            <v>2500</v>
          </cell>
          <cell r="L102">
            <v>46420000</v>
          </cell>
          <cell r="M102">
            <v>1000</v>
          </cell>
          <cell r="N102">
            <v>18568000</v>
          </cell>
        </row>
        <row r="103">
          <cell r="B103" t="str">
            <v>3</v>
          </cell>
          <cell r="D103" t="str">
            <v>구조물공</v>
          </cell>
          <cell r="H103">
            <v>0</v>
          </cell>
          <cell r="J103">
            <v>0</v>
          </cell>
          <cell r="L103">
            <v>0</v>
          </cell>
          <cell r="M103">
            <v>0</v>
          </cell>
          <cell r="N103">
            <v>0</v>
          </cell>
        </row>
        <row r="104">
          <cell r="B104" t="str">
            <v>A</v>
          </cell>
          <cell r="D104" t="str">
            <v>교량 및 옹벽공 공통</v>
          </cell>
          <cell r="E104" t="str">
            <v xml:space="preserve"> </v>
          </cell>
          <cell r="F104" t="str">
            <v xml:space="preserve"> </v>
          </cell>
          <cell r="H104">
            <v>0</v>
          </cell>
          <cell r="J104">
            <v>0</v>
          </cell>
          <cell r="L104">
            <v>0</v>
          </cell>
          <cell r="M104">
            <v>0</v>
          </cell>
          <cell r="N104">
            <v>0</v>
          </cell>
        </row>
        <row r="105">
          <cell r="B105" t="str">
            <v>3.01</v>
          </cell>
          <cell r="D105" t="str">
            <v>터파기</v>
          </cell>
          <cell r="H105">
            <v>0</v>
          </cell>
          <cell r="J105">
            <v>0</v>
          </cell>
          <cell r="L105">
            <v>0</v>
          </cell>
          <cell r="M105">
            <v>0</v>
          </cell>
          <cell r="N105">
            <v>0</v>
          </cell>
        </row>
        <row r="106">
          <cell r="B106" t="str">
            <v>a</v>
          </cell>
          <cell r="D106" t="str">
            <v>육상토사</v>
          </cell>
          <cell r="H106">
            <v>0</v>
          </cell>
          <cell r="J106">
            <v>0</v>
          </cell>
          <cell r="L106">
            <v>0</v>
          </cell>
          <cell r="M106">
            <v>0</v>
          </cell>
          <cell r="N106">
            <v>0</v>
          </cell>
        </row>
        <row r="107">
          <cell r="B107" t="str">
            <v>a-1</v>
          </cell>
          <cell r="D107" t="str">
            <v xml:space="preserve"> 0 - 6 M</v>
          </cell>
          <cell r="E107" t="str">
            <v>M3</v>
          </cell>
          <cell r="F107">
            <v>54193</v>
          </cell>
          <cell r="G107">
            <v>1200</v>
          </cell>
          <cell r="H107">
            <v>65031600</v>
          </cell>
          <cell r="I107">
            <v>1000</v>
          </cell>
          <cell r="J107">
            <v>54193000</v>
          </cell>
          <cell r="K107">
            <v>1200</v>
          </cell>
          <cell r="L107">
            <v>65031600</v>
          </cell>
          <cell r="M107">
            <v>1000</v>
          </cell>
          <cell r="N107">
            <v>54193000</v>
          </cell>
        </row>
        <row r="108">
          <cell r="B108" t="str">
            <v>a-2</v>
          </cell>
          <cell r="D108" t="str">
            <v xml:space="preserve"> 6M 이상</v>
          </cell>
          <cell r="E108" t="str">
            <v>M3</v>
          </cell>
          <cell r="F108">
            <v>611</v>
          </cell>
          <cell r="G108">
            <v>1400</v>
          </cell>
          <cell r="H108">
            <v>855400</v>
          </cell>
          <cell r="I108">
            <v>1400</v>
          </cell>
          <cell r="J108">
            <v>855400</v>
          </cell>
          <cell r="K108">
            <v>1800</v>
          </cell>
          <cell r="L108">
            <v>1099800</v>
          </cell>
          <cell r="M108">
            <v>1000</v>
          </cell>
          <cell r="N108">
            <v>611000</v>
          </cell>
        </row>
        <row r="109">
          <cell r="B109" t="str">
            <v>b</v>
          </cell>
          <cell r="D109" t="str">
            <v>수중토사</v>
          </cell>
          <cell r="H109">
            <v>0</v>
          </cell>
          <cell r="J109">
            <v>0</v>
          </cell>
          <cell r="L109">
            <v>0</v>
          </cell>
          <cell r="M109">
            <v>0</v>
          </cell>
          <cell r="N109">
            <v>0</v>
          </cell>
        </row>
        <row r="110">
          <cell r="B110" t="str">
            <v>b-1</v>
          </cell>
          <cell r="D110" t="str">
            <v xml:space="preserve"> 0 - 6 M</v>
          </cell>
          <cell r="E110" t="str">
            <v>M3</v>
          </cell>
          <cell r="F110">
            <v>5752</v>
          </cell>
          <cell r="G110">
            <v>1800</v>
          </cell>
          <cell r="H110">
            <v>10353600</v>
          </cell>
          <cell r="I110">
            <v>1500</v>
          </cell>
          <cell r="J110">
            <v>8628000</v>
          </cell>
          <cell r="K110">
            <v>3000</v>
          </cell>
          <cell r="L110">
            <v>17256000</v>
          </cell>
          <cell r="M110">
            <v>2000</v>
          </cell>
          <cell r="N110">
            <v>11504000</v>
          </cell>
        </row>
        <row r="111">
          <cell r="B111" t="str">
            <v>c</v>
          </cell>
          <cell r="D111" t="str">
            <v>육상풍화암</v>
          </cell>
          <cell r="H111">
            <v>0</v>
          </cell>
          <cell r="J111">
            <v>0</v>
          </cell>
          <cell r="L111">
            <v>0</v>
          </cell>
          <cell r="M111">
            <v>0</v>
          </cell>
          <cell r="N111">
            <v>0</v>
          </cell>
        </row>
        <row r="112">
          <cell r="B112" t="str">
            <v>c-1</v>
          </cell>
          <cell r="D112" t="str">
            <v xml:space="preserve"> 0 - 6 M</v>
          </cell>
          <cell r="E112" t="str">
            <v>M3</v>
          </cell>
          <cell r="F112">
            <v>4219</v>
          </cell>
          <cell r="G112">
            <v>10200</v>
          </cell>
          <cell r="H112">
            <v>43033800</v>
          </cell>
          <cell r="I112">
            <v>2000</v>
          </cell>
          <cell r="J112">
            <v>8438000</v>
          </cell>
          <cell r="K112">
            <v>1500</v>
          </cell>
          <cell r="L112">
            <v>6328500</v>
          </cell>
          <cell r="M112">
            <v>1000</v>
          </cell>
          <cell r="N112">
            <v>4219000</v>
          </cell>
        </row>
        <row r="113">
          <cell r="B113" t="str">
            <v>c-2</v>
          </cell>
          <cell r="D113" t="str">
            <v xml:space="preserve"> 6M 이상</v>
          </cell>
          <cell r="E113" t="str">
            <v>M3</v>
          </cell>
          <cell r="F113">
            <v>54</v>
          </cell>
          <cell r="G113">
            <v>12300</v>
          </cell>
          <cell r="H113">
            <v>664200</v>
          </cell>
          <cell r="I113">
            <v>2600</v>
          </cell>
          <cell r="J113">
            <v>140400</v>
          </cell>
          <cell r="K113">
            <v>2200</v>
          </cell>
          <cell r="L113">
            <v>118800</v>
          </cell>
          <cell r="M113">
            <v>2000</v>
          </cell>
          <cell r="N113">
            <v>108000</v>
          </cell>
        </row>
        <row r="114">
          <cell r="B114" t="str">
            <v>d</v>
          </cell>
          <cell r="D114" t="str">
            <v>수중풍화암</v>
          </cell>
          <cell r="H114">
            <v>0</v>
          </cell>
          <cell r="J114">
            <v>0</v>
          </cell>
          <cell r="L114">
            <v>0</v>
          </cell>
          <cell r="M114">
            <v>0</v>
          </cell>
          <cell r="N114">
            <v>0</v>
          </cell>
        </row>
        <row r="115">
          <cell r="B115" t="str">
            <v>d-1</v>
          </cell>
          <cell r="D115" t="str">
            <v xml:space="preserve"> 0 - 6 M</v>
          </cell>
          <cell r="E115" t="str">
            <v>M3</v>
          </cell>
          <cell r="F115">
            <v>3233</v>
          </cell>
          <cell r="G115">
            <v>15300</v>
          </cell>
          <cell r="H115">
            <v>49464900</v>
          </cell>
          <cell r="I115">
            <v>3000</v>
          </cell>
          <cell r="J115">
            <v>9699000</v>
          </cell>
          <cell r="K115">
            <v>5000</v>
          </cell>
          <cell r="L115">
            <v>16165000</v>
          </cell>
          <cell r="M115">
            <v>4000</v>
          </cell>
          <cell r="N115">
            <v>12932000</v>
          </cell>
        </row>
        <row r="116">
          <cell r="B116" t="str">
            <v>e</v>
          </cell>
          <cell r="D116" t="str">
            <v>육상발파암</v>
          </cell>
          <cell r="H116">
            <v>0</v>
          </cell>
          <cell r="J116">
            <v>0</v>
          </cell>
          <cell r="L116">
            <v>0</v>
          </cell>
          <cell r="M116">
            <v>0</v>
          </cell>
          <cell r="N116">
            <v>0</v>
          </cell>
        </row>
        <row r="117">
          <cell r="B117" t="str">
            <v>e-1</v>
          </cell>
          <cell r="D117" t="str">
            <v xml:space="preserve"> 0 - 6 M</v>
          </cell>
          <cell r="E117" t="str">
            <v>M3</v>
          </cell>
          <cell r="F117">
            <v>5171</v>
          </cell>
          <cell r="G117">
            <v>18000</v>
          </cell>
          <cell r="H117">
            <v>93078000</v>
          </cell>
          <cell r="I117">
            <v>6500</v>
          </cell>
          <cell r="J117">
            <v>33611500</v>
          </cell>
          <cell r="K117">
            <v>8500</v>
          </cell>
          <cell r="L117">
            <v>43953500</v>
          </cell>
          <cell r="M117">
            <v>7000</v>
          </cell>
          <cell r="N117">
            <v>36197000</v>
          </cell>
        </row>
        <row r="118">
          <cell r="B118" t="str">
            <v>e-2</v>
          </cell>
          <cell r="D118" t="str">
            <v xml:space="preserve"> 6M 이상</v>
          </cell>
          <cell r="E118" t="str">
            <v>M3</v>
          </cell>
          <cell r="F118">
            <v>736</v>
          </cell>
          <cell r="G118">
            <v>21600</v>
          </cell>
          <cell r="H118">
            <v>15897600</v>
          </cell>
          <cell r="I118">
            <v>9000</v>
          </cell>
          <cell r="J118">
            <v>6624000</v>
          </cell>
          <cell r="K118">
            <v>12000</v>
          </cell>
          <cell r="L118">
            <v>8832000</v>
          </cell>
          <cell r="M118">
            <v>10000</v>
          </cell>
          <cell r="N118">
            <v>7360000</v>
          </cell>
        </row>
        <row r="119">
          <cell r="B119" t="str">
            <v>e-3</v>
          </cell>
          <cell r="D119" t="str">
            <v>면정리 및 청소</v>
          </cell>
          <cell r="E119" t="str">
            <v>M2</v>
          </cell>
          <cell r="F119">
            <v>1804</v>
          </cell>
          <cell r="G119">
            <v>500</v>
          </cell>
          <cell r="H119">
            <v>902000</v>
          </cell>
          <cell r="I119">
            <v>1500</v>
          </cell>
          <cell r="J119">
            <v>2706000</v>
          </cell>
          <cell r="K119">
            <v>2500</v>
          </cell>
          <cell r="L119">
            <v>4510000</v>
          </cell>
          <cell r="M119">
            <v>2000</v>
          </cell>
          <cell r="N119">
            <v>3608000</v>
          </cell>
        </row>
        <row r="120">
          <cell r="B120" t="str">
            <v>f</v>
          </cell>
          <cell r="D120" t="str">
            <v>수중발파암</v>
          </cell>
          <cell r="H120">
            <v>0</v>
          </cell>
          <cell r="J120">
            <v>0</v>
          </cell>
          <cell r="L120">
            <v>0</v>
          </cell>
          <cell r="M120">
            <v>0</v>
          </cell>
          <cell r="N120">
            <v>0</v>
          </cell>
        </row>
        <row r="121">
          <cell r="B121" t="str">
            <v>f-1</v>
          </cell>
          <cell r="D121" t="str">
            <v xml:space="preserve"> 0 - 6 M</v>
          </cell>
          <cell r="E121" t="str">
            <v>M3</v>
          </cell>
          <cell r="F121">
            <v>3791</v>
          </cell>
          <cell r="G121">
            <v>27000</v>
          </cell>
          <cell r="H121">
            <v>102357000</v>
          </cell>
          <cell r="I121">
            <v>10000</v>
          </cell>
          <cell r="J121">
            <v>37910000</v>
          </cell>
          <cell r="K121">
            <v>20000</v>
          </cell>
          <cell r="L121">
            <v>75820000</v>
          </cell>
          <cell r="M121">
            <v>15000</v>
          </cell>
          <cell r="N121">
            <v>56865000</v>
          </cell>
        </row>
        <row r="122">
          <cell r="B122" t="str">
            <v>f-3</v>
          </cell>
          <cell r="D122" t="str">
            <v>면정리 및 청소</v>
          </cell>
          <cell r="E122" t="str">
            <v>M2</v>
          </cell>
          <cell r="F122">
            <v>1145</v>
          </cell>
          <cell r="G122">
            <v>1000</v>
          </cell>
          <cell r="H122">
            <v>1145000</v>
          </cell>
          <cell r="I122">
            <v>1500</v>
          </cell>
          <cell r="J122">
            <v>1717500</v>
          </cell>
          <cell r="K122">
            <v>25000</v>
          </cell>
          <cell r="L122">
            <v>28625000</v>
          </cell>
          <cell r="M122">
            <v>13000</v>
          </cell>
          <cell r="N122">
            <v>14885000</v>
          </cell>
        </row>
        <row r="136">
          <cell r="D136" t="str">
            <v>토공사 계</v>
          </cell>
          <cell r="H136">
            <v>8826838650</v>
          </cell>
          <cell r="J136">
            <v>7350118150</v>
          </cell>
          <cell r="L136">
            <v>8410703300</v>
          </cell>
          <cell r="N136">
            <v>7879122180</v>
          </cell>
        </row>
        <row r="137">
          <cell r="B137" t="str">
            <v>Ⅱ.</v>
          </cell>
          <cell r="D137" t="str">
            <v>철근콘크리트공사</v>
          </cell>
          <cell r="H137">
            <v>0</v>
          </cell>
          <cell r="J137">
            <v>0</v>
          </cell>
          <cell r="L137">
            <v>0</v>
          </cell>
          <cell r="M137">
            <v>0</v>
          </cell>
          <cell r="N137">
            <v>0</v>
          </cell>
        </row>
        <row r="138">
          <cell r="B138" t="str">
            <v>3</v>
          </cell>
          <cell r="D138" t="str">
            <v>구조물공</v>
          </cell>
          <cell r="H138">
            <v>0</v>
          </cell>
          <cell r="J138">
            <v>0</v>
          </cell>
          <cell r="L138">
            <v>0</v>
          </cell>
          <cell r="M138">
            <v>0</v>
          </cell>
          <cell r="N138">
            <v>0</v>
          </cell>
        </row>
        <row r="139">
          <cell r="B139" t="str">
            <v>A</v>
          </cell>
          <cell r="D139" t="str">
            <v>교량 및 옹벽공 공통</v>
          </cell>
          <cell r="E139" t="str">
            <v xml:space="preserve"> </v>
          </cell>
          <cell r="F139" t="str">
            <v xml:space="preserve"> </v>
          </cell>
          <cell r="H139">
            <v>0</v>
          </cell>
          <cell r="J139">
            <v>0</v>
          </cell>
          <cell r="L139">
            <v>0</v>
          </cell>
          <cell r="M139">
            <v>0</v>
          </cell>
          <cell r="N139">
            <v>0</v>
          </cell>
        </row>
        <row r="140">
          <cell r="B140" t="str">
            <v xml:space="preserve"> 3.10</v>
          </cell>
          <cell r="D140" t="str">
            <v>거푸집공</v>
          </cell>
          <cell r="H140">
            <v>0</v>
          </cell>
          <cell r="J140">
            <v>0</v>
          </cell>
          <cell r="L140">
            <v>0</v>
          </cell>
          <cell r="M140">
            <v>0</v>
          </cell>
          <cell r="N140">
            <v>0</v>
          </cell>
        </row>
        <row r="141">
          <cell r="B141" t="str">
            <v>a</v>
          </cell>
          <cell r="D141" t="str">
            <v>합판거푸집</v>
          </cell>
          <cell r="H141">
            <v>0</v>
          </cell>
          <cell r="J141">
            <v>0</v>
          </cell>
          <cell r="L141">
            <v>0</v>
          </cell>
          <cell r="M141">
            <v>0</v>
          </cell>
          <cell r="N141">
            <v>0</v>
          </cell>
        </row>
        <row r="142">
          <cell r="B142" t="str">
            <v xml:space="preserve">   a-2</v>
          </cell>
          <cell r="D142" t="str">
            <v xml:space="preserve"> 4회</v>
          </cell>
          <cell r="E142" t="str">
            <v>M2</v>
          </cell>
          <cell r="F142">
            <v>7210</v>
          </cell>
          <cell r="G142">
            <v>14000</v>
          </cell>
          <cell r="H142">
            <v>100940000</v>
          </cell>
          <cell r="I142">
            <v>13000</v>
          </cell>
          <cell r="J142">
            <v>93730000</v>
          </cell>
          <cell r="K142">
            <v>15500</v>
          </cell>
          <cell r="L142">
            <v>111755000</v>
          </cell>
          <cell r="M142">
            <v>14000</v>
          </cell>
          <cell r="N142">
            <v>100940000</v>
          </cell>
        </row>
        <row r="143">
          <cell r="B143" t="str">
            <v xml:space="preserve">   a-3</v>
          </cell>
          <cell r="D143" t="str">
            <v xml:space="preserve"> 6회</v>
          </cell>
          <cell r="E143" t="str">
            <v>M2</v>
          </cell>
          <cell r="F143">
            <v>855</v>
          </cell>
          <cell r="G143">
            <v>12000</v>
          </cell>
          <cell r="H143">
            <v>10260000</v>
          </cell>
          <cell r="I143">
            <v>12000</v>
          </cell>
          <cell r="J143">
            <v>10260000</v>
          </cell>
          <cell r="K143">
            <v>13500</v>
          </cell>
          <cell r="L143">
            <v>11542500</v>
          </cell>
          <cell r="M143">
            <v>12000</v>
          </cell>
          <cell r="N143">
            <v>10260000</v>
          </cell>
        </row>
        <row r="144">
          <cell r="B144" t="str">
            <v xml:space="preserve">   a-4</v>
          </cell>
          <cell r="D144" t="str">
            <v xml:space="preserve"> 3회</v>
          </cell>
          <cell r="H144">
            <v>0</v>
          </cell>
          <cell r="J144">
            <v>0</v>
          </cell>
          <cell r="L144">
            <v>0</v>
          </cell>
          <cell r="M144">
            <v>0</v>
          </cell>
          <cell r="N144">
            <v>0</v>
          </cell>
        </row>
        <row r="145">
          <cell r="B145" t="str">
            <v xml:space="preserve">   a-4-a</v>
          </cell>
          <cell r="D145" t="str">
            <v>자 재 비</v>
          </cell>
          <cell r="E145" t="str">
            <v>M2</v>
          </cell>
          <cell r="F145">
            <v>39299</v>
          </cell>
          <cell r="G145">
            <v>5600</v>
          </cell>
          <cell r="H145">
            <v>220074400</v>
          </cell>
          <cell r="I145">
            <v>5800</v>
          </cell>
          <cell r="J145">
            <v>227934200</v>
          </cell>
          <cell r="K145">
            <v>8500</v>
          </cell>
          <cell r="L145">
            <v>334041500</v>
          </cell>
          <cell r="M145">
            <v>8000</v>
          </cell>
          <cell r="N145">
            <v>314392000</v>
          </cell>
        </row>
        <row r="146">
          <cell r="B146" t="str">
            <v xml:space="preserve">   a-4-b</v>
          </cell>
          <cell r="D146" t="str">
            <v>설 치 비</v>
          </cell>
          <cell r="E146" t="str">
            <v>M2</v>
          </cell>
          <cell r="F146">
            <v>39360</v>
          </cell>
          <cell r="G146">
            <v>9400</v>
          </cell>
          <cell r="H146">
            <v>369984000</v>
          </cell>
          <cell r="I146">
            <v>8200</v>
          </cell>
          <cell r="J146">
            <v>322752000</v>
          </cell>
          <cell r="K146">
            <v>12000</v>
          </cell>
          <cell r="L146">
            <v>472320000</v>
          </cell>
          <cell r="M146">
            <v>10000</v>
          </cell>
          <cell r="N146">
            <v>393600000</v>
          </cell>
        </row>
        <row r="147">
          <cell r="B147" t="str">
            <v>b</v>
          </cell>
          <cell r="D147" t="str">
            <v>목재원형거푸집(3회)</v>
          </cell>
          <cell r="H147">
            <v>0</v>
          </cell>
          <cell r="J147">
            <v>0</v>
          </cell>
          <cell r="L147">
            <v>0</v>
          </cell>
          <cell r="M147">
            <v>0</v>
          </cell>
          <cell r="N147">
            <v>0</v>
          </cell>
        </row>
        <row r="148">
          <cell r="B148" t="str">
            <v xml:space="preserve">   b-1</v>
          </cell>
          <cell r="D148" t="str">
            <v>자 재 비</v>
          </cell>
          <cell r="E148" t="str">
            <v>M2</v>
          </cell>
          <cell r="F148">
            <v>589</v>
          </cell>
          <cell r="G148">
            <v>6000</v>
          </cell>
          <cell r="H148">
            <v>3534000</v>
          </cell>
          <cell r="I148">
            <v>7000</v>
          </cell>
          <cell r="J148">
            <v>4123000</v>
          </cell>
          <cell r="K148">
            <v>10000</v>
          </cell>
          <cell r="L148">
            <v>5890000</v>
          </cell>
          <cell r="M148">
            <v>8000</v>
          </cell>
          <cell r="N148">
            <v>4712000</v>
          </cell>
        </row>
        <row r="149">
          <cell r="B149" t="str">
            <v xml:space="preserve">   b-2</v>
          </cell>
          <cell r="D149" t="str">
            <v>설 치 비</v>
          </cell>
          <cell r="E149" t="str">
            <v>M2</v>
          </cell>
          <cell r="F149">
            <v>589</v>
          </cell>
          <cell r="G149">
            <v>14000</v>
          </cell>
          <cell r="H149">
            <v>8246000</v>
          </cell>
          <cell r="I149">
            <v>13000</v>
          </cell>
          <cell r="J149">
            <v>7657000</v>
          </cell>
          <cell r="K149">
            <v>13500</v>
          </cell>
          <cell r="L149">
            <v>7951500</v>
          </cell>
          <cell r="M149">
            <v>13000</v>
          </cell>
          <cell r="N149">
            <v>7657000</v>
          </cell>
        </row>
        <row r="150">
          <cell r="B150" t="str">
            <v>c</v>
          </cell>
          <cell r="D150" t="str">
            <v>강재거푸집</v>
          </cell>
          <cell r="E150" t="str">
            <v>M2</v>
          </cell>
          <cell r="F150">
            <v>5662</v>
          </cell>
          <cell r="G150">
            <v>15000</v>
          </cell>
          <cell r="H150">
            <v>84930000</v>
          </cell>
          <cell r="I150">
            <v>12000</v>
          </cell>
          <cell r="J150">
            <v>67944000</v>
          </cell>
          <cell r="K150">
            <v>19500</v>
          </cell>
          <cell r="L150">
            <v>110409000</v>
          </cell>
          <cell r="M150">
            <v>15000</v>
          </cell>
          <cell r="N150">
            <v>84930000</v>
          </cell>
        </row>
        <row r="151">
          <cell r="B151" t="str">
            <v>d</v>
          </cell>
          <cell r="D151" t="str">
            <v>무늬거푸집</v>
          </cell>
          <cell r="E151" t="str">
            <v xml:space="preserve"> </v>
          </cell>
          <cell r="F151" t="str">
            <v xml:space="preserve"> </v>
          </cell>
          <cell r="H151">
            <v>0</v>
          </cell>
          <cell r="J151">
            <v>0</v>
          </cell>
          <cell r="L151">
            <v>0</v>
          </cell>
          <cell r="M151">
            <v>0</v>
          </cell>
          <cell r="N151">
            <v>0</v>
          </cell>
        </row>
        <row r="152">
          <cell r="B152" t="str">
            <v xml:space="preserve">  d-1</v>
          </cell>
          <cell r="D152" t="str">
            <v>형식-1</v>
          </cell>
          <cell r="E152" t="str">
            <v>M2</v>
          </cell>
          <cell r="F152">
            <v>840</v>
          </cell>
          <cell r="G152">
            <v>6000</v>
          </cell>
          <cell r="H152">
            <v>5040000</v>
          </cell>
          <cell r="I152">
            <v>18000</v>
          </cell>
          <cell r="J152">
            <v>15120000</v>
          </cell>
          <cell r="K152">
            <v>22000</v>
          </cell>
          <cell r="L152">
            <v>18480000</v>
          </cell>
          <cell r="M152">
            <v>20000</v>
          </cell>
          <cell r="N152">
            <v>16800000</v>
          </cell>
        </row>
        <row r="153">
          <cell r="B153" t="str">
            <v>e</v>
          </cell>
          <cell r="D153" t="str">
            <v>코팅거푸집 3회</v>
          </cell>
          <cell r="H153">
            <v>0</v>
          </cell>
          <cell r="J153">
            <v>0</v>
          </cell>
          <cell r="L153">
            <v>0</v>
          </cell>
          <cell r="M153">
            <v>0</v>
          </cell>
          <cell r="N153">
            <v>0</v>
          </cell>
        </row>
        <row r="154">
          <cell r="B154" t="str">
            <v xml:space="preserve">  e-1</v>
          </cell>
          <cell r="D154" t="str">
            <v>자 재 비</v>
          </cell>
          <cell r="E154" t="str">
            <v>M2</v>
          </cell>
          <cell r="F154">
            <v>3729</v>
          </cell>
          <cell r="G154">
            <v>5600</v>
          </cell>
          <cell r="H154">
            <v>20882400</v>
          </cell>
          <cell r="I154">
            <v>7800</v>
          </cell>
          <cell r="J154">
            <v>29086200</v>
          </cell>
          <cell r="K154">
            <v>8500</v>
          </cell>
          <cell r="L154">
            <v>31696500</v>
          </cell>
          <cell r="M154">
            <v>8000</v>
          </cell>
          <cell r="N154">
            <v>29832000</v>
          </cell>
        </row>
        <row r="155">
          <cell r="B155" t="str">
            <v xml:space="preserve">  e-2</v>
          </cell>
          <cell r="D155" t="str">
            <v>설 치 비</v>
          </cell>
          <cell r="E155" t="str">
            <v>M2</v>
          </cell>
          <cell r="F155">
            <v>3729</v>
          </cell>
          <cell r="G155">
            <v>9400</v>
          </cell>
          <cell r="H155">
            <v>35052600</v>
          </cell>
          <cell r="I155">
            <v>8200</v>
          </cell>
          <cell r="J155">
            <v>30577800</v>
          </cell>
          <cell r="K155">
            <v>12000</v>
          </cell>
          <cell r="L155">
            <v>44748000</v>
          </cell>
          <cell r="M155">
            <v>10000</v>
          </cell>
          <cell r="N155">
            <v>37290000</v>
          </cell>
        </row>
        <row r="156">
          <cell r="B156" t="str">
            <v>3.12</v>
          </cell>
          <cell r="D156" t="str">
            <v>동바리공</v>
          </cell>
          <cell r="H156">
            <v>0</v>
          </cell>
          <cell r="J156">
            <v>0</v>
          </cell>
          <cell r="L156">
            <v>0</v>
          </cell>
          <cell r="M156">
            <v>0</v>
          </cell>
          <cell r="N156">
            <v>0</v>
          </cell>
        </row>
        <row r="157">
          <cell r="B157" t="str">
            <v>a</v>
          </cell>
          <cell r="D157" t="str">
            <v>목재 동바리공(4회)</v>
          </cell>
          <cell r="H157">
            <v>0</v>
          </cell>
          <cell r="J157">
            <v>0</v>
          </cell>
          <cell r="L157">
            <v>0</v>
          </cell>
          <cell r="M157">
            <v>0</v>
          </cell>
          <cell r="N157">
            <v>0</v>
          </cell>
        </row>
        <row r="158">
          <cell r="B158" t="str">
            <v xml:space="preserve">   a-1</v>
          </cell>
          <cell r="D158" t="str">
            <v>자 재 비</v>
          </cell>
          <cell r="E158" t="str">
            <v>공M3</v>
          </cell>
          <cell r="F158">
            <v>27138</v>
          </cell>
          <cell r="G158">
            <v>1700</v>
          </cell>
          <cell r="H158">
            <v>46134600</v>
          </cell>
          <cell r="I158">
            <v>1500</v>
          </cell>
          <cell r="J158">
            <v>40707000</v>
          </cell>
          <cell r="K158">
            <v>3500</v>
          </cell>
          <cell r="L158">
            <v>94983000</v>
          </cell>
          <cell r="M158">
            <v>2000</v>
          </cell>
          <cell r="N158">
            <v>54276000</v>
          </cell>
        </row>
        <row r="159">
          <cell r="B159" t="str">
            <v xml:space="preserve">   a-2</v>
          </cell>
          <cell r="D159" t="str">
            <v>설 치 비</v>
          </cell>
          <cell r="E159" t="str">
            <v>공M3</v>
          </cell>
          <cell r="F159">
            <v>27138</v>
          </cell>
          <cell r="G159">
            <v>6800</v>
          </cell>
          <cell r="H159">
            <v>184538400</v>
          </cell>
          <cell r="I159">
            <v>4500</v>
          </cell>
          <cell r="J159">
            <v>122121000</v>
          </cell>
          <cell r="K159">
            <v>5000</v>
          </cell>
          <cell r="L159">
            <v>135690000</v>
          </cell>
          <cell r="M159">
            <v>4000</v>
          </cell>
          <cell r="N159">
            <v>108552000</v>
          </cell>
        </row>
        <row r="160">
          <cell r="B160" t="str">
            <v xml:space="preserve"> b</v>
          </cell>
          <cell r="D160" t="str">
            <v>강관동바리</v>
          </cell>
          <cell r="E160" t="str">
            <v>공M3</v>
          </cell>
          <cell r="F160">
            <v>19707</v>
          </cell>
          <cell r="G160">
            <v>7500</v>
          </cell>
          <cell r="H160">
            <v>147802500</v>
          </cell>
          <cell r="I160">
            <v>5000</v>
          </cell>
          <cell r="J160">
            <v>98535000</v>
          </cell>
          <cell r="K160">
            <v>8500</v>
          </cell>
          <cell r="L160">
            <v>167509500</v>
          </cell>
          <cell r="M160">
            <v>6000</v>
          </cell>
          <cell r="N160">
            <v>118242000</v>
          </cell>
        </row>
        <row r="161">
          <cell r="B161" t="str">
            <v xml:space="preserve"> c</v>
          </cell>
          <cell r="D161" t="str">
            <v>육교용강재동바리(4*8)</v>
          </cell>
          <cell r="E161" t="str">
            <v>M</v>
          </cell>
          <cell r="F161">
            <v>24</v>
          </cell>
          <cell r="G161">
            <v>1500000</v>
          </cell>
          <cell r="H161">
            <v>36000000</v>
          </cell>
          <cell r="I161">
            <v>1600000</v>
          </cell>
          <cell r="J161">
            <v>38400000</v>
          </cell>
          <cell r="K161">
            <v>10000000</v>
          </cell>
          <cell r="L161">
            <v>240000000</v>
          </cell>
          <cell r="M161">
            <v>1900000</v>
          </cell>
          <cell r="N161">
            <v>45600000</v>
          </cell>
        </row>
        <row r="162">
          <cell r="B162" t="str">
            <v xml:space="preserve">  3.13</v>
          </cell>
          <cell r="D162" t="str">
            <v>시공이음(스치로폴)</v>
          </cell>
          <cell r="F162" t="str">
            <v xml:space="preserve"> </v>
          </cell>
          <cell r="H162">
            <v>0</v>
          </cell>
          <cell r="J162">
            <v>0</v>
          </cell>
          <cell r="L162">
            <v>0</v>
          </cell>
          <cell r="M162">
            <v>0</v>
          </cell>
          <cell r="N162">
            <v>0</v>
          </cell>
        </row>
        <row r="163">
          <cell r="B163" t="str">
            <v xml:space="preserve">    a</v>
          </cell>
          <cell r="D163" t="str">
            <v xml:space="preserve"> T=10 m/m</v>
          </cell>
          <cell r="E163" t="str">
            <v>M2</v>
          </cell>
          <cell r="F163">
            <v>576</v>
          </cell>
          <cell r="G163">
            <v>1000</v>
          </cell>
          <cell r="H163">
            <v>576000</v>
          </cell>
          <cell r="I163">
            <v>1200</v>
          </cell>
          <cell r="J163">
            <v>691200</v>
          </cell>
          <cell r="K163">
            <v>1500</v>
          </cell>
          <cell r="L163">
            <v>864000</v>
          </cell>
          <cell r="M163">
            <v>1000</v>
          </cell>
          <cell r="N163">
            <v>576000</v>
          </cell>
        </row>
        <row r="164">
          <cell r="B164" t="str">
            <v xml:space="preserve"> b</v>
          </cell>
          <cell r="D164" t="str">
            <v xml:space="preserve"> T=20 m/m</v>
          </cell>
          <cell r="E164" t="str">
            <v>M2</v>
          </cell>
          <cell r="F164">
            <v>379</v>
          </cell>
          <cell r="G164">
            <v>1500</v>
          </cell>
          <cell r="H164">
            <v>568500</v>
          </cell>
          <cell r="I164">
            <v>2000</v>
          </cell>
          <cell r="J164">
            <v>758000</v>
          </cell>
          <cell r="K164">
            <v>1500</v>
          </cell>
          <cell r="L164">
            <v>568500</v>
          </cell>
          <cell r="M164">
            <v>1000</v>
          </cell>
          <cell r="N164">
            <v>379000</v>
          </cell>
        </row>
        <row r="165">
          <cell r="B165" t="str">
            <v xml:space="preserve">  3.14</v>
          </cell>
          <cell r="D165" t="str">
            <v>물푸기공</v>
          </cell>
          <cell r="E165" t="str">
            <v>HR</v>
          </cell>
          <cell r="F165">
            <v>626</v>
          </cell>
          <cell r="G165">
            <v>9000</v>
          </cell>
          <cell r="H165">
            <v>5634000</v>
          </cell>
          <cell r="I165">
            <v>20000</v>
          </cell>
          <cell r="J165">
            <v>12520000</v>
          </cell>
          <cell r="K165">
            <v>50000</v>
          </cell>
          <cell r="L165">
            <v>31300000</v>
          </cell>
          <cell r="M165">
            <v>41000</v>
          </cell>
          <cell r="N165">
            <v>25666000</v>
          </cell>
        </row>
        <row r="166">
          <cell r="B166" t="str">
            <v>3.15</v>
          </cell>
          <cell r="D166" t="str">
            <v>철근가공 및 조립</v>
          </cell>
          <cell r="E166" t="str">
            <v xml:space="preserve"> </v>
          </cell>
          <cell r="F166" t="str">
            <v xml:space="preserve"> </v>
          </cell>
          <cell r="H166">
            <v>0</v>
          </cell>
          <cell r="J166">
            <v>0</v>
          </cell>
          <cell r="L166">
            <v>0</v>
          </cell>
          <cell r="M166">
            <v>0</v>
          </cell>
          <cell r="N166">
            <v>0</v>
          </cell>
        </row>
        <row r="167">
          <cell r="B167" t="str">
            <v xml:space="preserve"> b</v>
          </cell>
          <cell r="D167" t="str">
            <v>보 통</v>
          </cell>
          <cell r="E167" t="str">
            <v>TON</v>
          </cell>
          <cell r="F167">
            <v>2847.8290000000002</v>
          </cell>
          <cell r="G167">
            <v>170000</v>
          </cell>
          <cell r="H167">
            <v>484130930</v>
          </cell>
          <cell r="I167">
            <v>170000</v>
          </cell>
          <cell r="J167">
            <v>484130930</v>
          </cell>
          <cell r="K167">
            <v>200000</v>
          </cell>
          <cell r="L167">
            <v>569565800</v>
          </cell>
          <cell r="M167">
            <v>210000</v>
          </cell>
          <cell r="N167">
            <v>598044090</v>
          </cell>
        </row>
        <row r="168">
          <cell r="B168" t="str">
            <v xml:space="preserve"> c</v>
          </cell>
          <cell r="D168" t="str">
            <v>복 잡</v>
          </cell>
          <cell r="E168" t="str">
            <v>TON</v>
          </cell>
          <cell r="F168">
            <v>1868.296</v>
          </cell>
          <cell r="G168">
            <v>170000</v>
          </cell>
          <cell r="H168">
            <v>317610320</v>
          </cell>
          <cell r="I168">
            <v>170000</v>
          </cell>
          <cell r="J168">
            <v>317610320</v>
          </cell>
          <cell r="K168">
            <v>220000</v>
          </cell>
          <cell r="L168">
            <v>411025120</v>
          </cell>
          <cell r="M168">
            <v>210000</v>
          </cell>
          <cell r="N168">
            <v>392342160</v>
          </cell>
        </row>
        <row r="169">
          <cell r="B169" t="str">
            <v xml:space="preserve"> d</v>
          </cell>
          <cell r="D169" t="str">
            <v>스페이셔 설치</v>
          </cell>
          <cell r="E169" t="str">
            <v>M2</v>
          </cell>
          <cell r="F169">
            <v>23311</v>
          </cell>
          <cell r="G169">
            <v>200</v>
          </cell>
          <cell r="H169">
            <v>4662200</v>
          </cell>
          <cell r="I169">
            <v>150</v>
          </cell>
          <cell r="J169">
            <v>3496650</v>
          </cell>
          <cell r="K169">
            <v>150</v>
          </cell>
          <cell r="L169">
            <v>3496650</v>
          </cell>
          <cell r="M169">
            <v>150</v>
          </cell>
          <cell r="N169">
            <v>3496650</v>
          </cell>
        </row>
        <row r="170">
          <cell r="B170" t="str">
            <v>3.16</v>
          </cell>
          <cell r="D170" t="str">
            <v>콘크리트 타설공</v>
          </cell>
          <cell r="H170">
            <v>0</v>
          </cell>
          <cell r="J170">
            <v>0</v>
          </cell>
          <cell r="L170">
            <v>0</v>
          </cell>
          <cell r="M170">
            <v>0</v>
          </cell>
          <cell r="N170">
            <v>0</v>
          </cell>
        </row>
        <row r="171">
          <cell r="B171" t="str">
            <v>b</v>
          </cell>
          <cell r="D171" t="str">
            <v>무근콘크리트 (VIB 포함)</v>
          </cell>
          <cell r="E171" t="str">
            <v>M3</v>
          </cell>
          <cell r="F171">
            <v>2264</v>
          </cell>
          <cell r="G171">
            <v>9500</v>
          </cell>
          <cell r="H171">
            <v>21508000</v>
          </cell>
          <cell r="I171">
            <v>9000</v>
          </cell>
          <cell r="J171">
            <v>20376000</v>
          </cell>
          <cell r="K171">
            <v>12000</v>
          </cell>
          <cell r="L171">
            <v>27168000</v>
          </cell>
          <cell r="M171">
            <v>12000</v>
          </cell>
          <cell r="N171">
            <v>27168000</v>
          </cell>
        </row>
        <row r="172">
          <cell r="B172" t="str">
            <v>c</v>
          </cell>
          <cell r="D172" t="str">
            <v>무근콘크리트 (VIB 제외)</v>
          </cell>
          <cell r="E172" t="str">
            <v>M3</v>
          </cell>
          <cell r="F172">
            <v>2586</v>
          </cell>
          <cell r="G172">
            <v>9500</v>
          </cell>
          <cell r="H172">
            <v>24567000</v>
          </cell>
          <cell r="I172">
            <v>9000</v>
          </cell>
          <cell r="J172">
            <v>23274000</v>
          </cell>
          <cell r="K172">
            <v>12000</v>
          </cell>
          <cell r="L172">
            <v>31032000</v>
          </cell>
          <cell r="M172">
            <v>12000</v>
          </cell>
          <cell r="N172">
            <v>31032000</v>
          </cell>
        </row>
        <row r="173">
          <cell r="B173" t="str">
            <v>d</v>
          </cell>
          <cell r="D173" t="str">
            <v>콘크리트타설(펌프카사용)</v>
          </cell>
          <cell r="H173">
            <v>0</v>
          </cell>
          <cell r="J173">
            <v>0</v>
          </cell>
          <cell r="L173">
            <v>0</v>
          </cell>
          <cell r="M173">
            <v>0</v>
          </cell>
          <cell r="N173">
            <v>0</v>
          </cell>
        </row>
        <row r="174">
          <cell r="B174" t="str">
            <v>d-1</v>
          </cell>
          <cell r="D174" t="str">
            <v xml:space="preserve"> 0 - 15 M</v>
          </cell>
          <cell r="E174" t="str">
            <v>M3</v>
          </cell>
          <cell r="F174">
            <v>33720</v>
          </cell>
          <cell r="G174">
            <v>9500</v>
          </cell>
          <cell r="H174">
            <v>320340000</v>
          </cell>
          <cell r="I174">
            <v>9000</v>
          </cell>
          <cell r="J174">
            <v>303480000</v>
          </cell>
          <cell r="K174">
            <v>12000</v>
          </cell>
          <cell r="L174">
            <v>404640000</v>
          </cell>
          <cell r="M174">
            <v>12000</v>
          </cell>
          <cell r="N174">
            <v>404640000</v>
          </cell>
        </row>
        <row r="175">
          <cell r="B175" t="str">
            <v>d-2</v>
          </cell>
          <cell r="D175" t="str">
            <v xml:space="preserve"> 15 M 이상</v>
          </cell>
          <cell r="E175" t="str">
            <v>M3</v>
          </cell>
          <cell r="F175">
            <v>6510</v>
          </cell>
          <cell r="G175">
            <v>9500</v>
          </cell>
          <cell r="H175">
            <v>61845000</v>
          </cell>
          <cell r="I175">
            <v>9000</v>
          </cell>
          <cell r="J175">
            <v>58590000</v>
          </cell>
          <cell r="K175">
            <v>12000</v>
          </cell>
          <cell r="L175">
            <v>78120000</v>
          </cell>
          <cell r="M175">
            <v>12000</v>
          </cell>
          <cell r="N175">
            <v>78120000</v>
          </cell>
        </row>
        <row r="176">
          <cell r="B176" t="str">
            <v>3.17</v>
          </cell>
          <cell r="D176" t="str">
            <v>표면처리</v>
          </cell>
          <cell r="H176">
            <v>0</v>
          </cell>
          <cell r="J176">
            <v>0</v>
          </cell>
          <cell r="L176">
            <v>0</v>
          </cell>
          <cell r="M176">
            <v>0</v>
          </cell>
          <cell r="N176">
            <v>0</v>
          </cell>
        </row>
        <row r="177">
          <cell r="B177" t="str">
            <v>a</v>
          </cell>
          <cell r="D177" t="str">
            <v>슬래브 양생</v>
          </cell>
          <cell r="E177" t="str">
            <v>M2</v>
          </cell>
          <cell r="F177">
            <v>24110</v>
          </cell>
          <cell r="G177">
            <v>300</v>
          </cell>
          <cell r="H177">
            <v>7233000</v>
          </cell>
          <cell r="I177">
            <v>300</v>
          </cell>
          <cell r="J177">
            <v>7233000</v>
          </cell>
          <cell r="K177">
            <v>350</v>
          </cell>
          <cell r="L177">
            <v>8438500</v>
          </cell>
          <cell r="M177">
            <v>300</v>
          </cell>
          <cell r="N177">
            <v>7233000</v>
          </cell>
        </row>
        <row r="178">
          <cell r="B178" t="str">
            <v>b</v>
          </cell>
          <cell r="D178" t="str">
            <v>데크 휘니샤 면고르기</v>
          </cell>
          <cell r="E178" t="str">
            <v>M2</v>
          </cell>
          <cell r="F178">
            <v>24110</v>
          </cell>
          <cell r="G178">
            <v>300</v>
          </cell>
          <cell r="H178">
            <v>7233000</v>
          </cell>
          <cell r="I178">
            <v>300</v>
          </cell>
          <cell r="J178">
            <v>7233000</v>
          </cell>
          <cell r="K178">
            <v>4500</v>
          </cell>
          <cell r="L178">
            <v>108495000</v>
          </cell>
          <cell r="M178">
            <v>400</v>
          </cell>
          <cell r="N178">
            <v>9644000</v>
          </cell>
        </row>
        <row r="179">
          <cell r="H179">
            <v>0</v>
          </cell>
          <cell r="L179">
            <v>0</v>
          </cell>
          <cell r="M179">
            <v>0</v>
          </cell>
          <cell r="N179">
            <v>0</v>
          </cell>
        </row>
        <row r="180">
          <cell r="H180">
            <v>0</v>
          </cell>
          <cell r="L180">
            <v>0</v>
          </cell>
          <cell r="M180">
            <v>0</v>
          </cell>
          <cell r="N180">
            <v>0</v>
          </cell>
        </row>
        <row r="181">
          <cell r="H181">
            <v>0</v>
          </cell>
          <cell r="L181">
            <v>0</v>
          </cell>
          <cell r="M181">
            <v>0</v>
          </cell>
          <cell r="N181">
            <v>0</v>
          </cell>
        </row>
        <row r="182">
          <cell r="H182">
            <v>0</v>
          </cell>
          <cell r="L182">
            <v>0</v>
          </cell>
          <cell r="M182">
            <v>0</v>
          </cell>
          <cell r="N182">
            <v>0</v>
          </cell>
        </row>
        <row r="185">
          <cell r="H185">
            <v>0</v>
          </cell>
          <cell r="L185">
            <v>0</v>
          </cell>
          <cell r="M185">
            <v>0</v>
          </cell>
          <cell r="N185">
            <v>0</v>
          </cell>
        </row>
        <row r="186">
          <cell r="H186">
            <v>0</v>
          </cell>
          <cell r="L186">
            <v>0</v>
          </cell>
          <cell r="M186">
            <v>0</v>
          </cell>
          <cell r="N186">
            <v>0</v>
          </cell>
        </row>
        <row r="199">
          <cell r="H199">
            <v>0</v>
          </cell>
          <cell r="L199">
            <v>0</v>
          </cell>
          <cell r="M199">
            <v>0</v>
          </cell>
          <cell r="N199">
            <v>0</v>
          </cell>
        </row>
        <row r="200">
          <cell r="D200" t="str">
            <v>철근콘크리트공사 계</v>
          </cell>
          <cell r="H200">
            <v>2529326850</v>
          </cell>
          <cell r="J200">
            <v>2348340300</v>
          </cell>
          <cell r="L200">
            <v>3461730070</v>
          </cell>
          <cell r="N200">
            <v>2905423900</v>
          </cell>
        </row>
      </sheetData>
      <sheetData sheetId="2" refreshError="1"/>
      <sheetData sheetId="3" refreshError="1"/>
      <sheetData sheetId="4"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터파기및재료"/>
      <sheetName val="내역"/>
      <sheetName val="석축전개도"/>
      <sheetName val="부대내역"/>
      <sheetName val="아스팔트 포장총괄집계표"/>
      <sheetName val="SORCE1"/>
      <sheetName val="배수공"/>
      <sheetName val="측구공"/>
      <sheetName val="구조물"/>
      <sheetName val="공종"/>
      <sheetName val="2@ BOX"/>
      <sheetName val="연결임시"/>
      <sheetName val="구조물공"/>
      <sheetName val="부대공"/>
      <sheetName val="토공"/>
      <sheetName val="포장공"/>
      <sheetName val="토공(우물통,기타) "/>
      <sheetName val="DATE"/>
      <sheetName val="2호맨홀공제수량"/>
      <sheetName val="내역서"/>
      <sheetName val="1~9 하중계산"/>
      <sheetName val="부대tu"/>
      <sheetName val="직접인건비"/>
      <sheetName val="토사(PE)"/>
      <sheetName val="3-2PS"/>
      <sheetName val="토공산근"/>
      <sheetName val="용소리교"/>
      <sheetName val="장비집계"/>
      <sheetName val="용역비산출"/>
      <sheetName val="산출근거"/>
      <sheetName val="표지"/>
      <sheetName val="석축설면"/>
      <sheetName val="법면단"/>
      <sheetName val="슬래브"/>
      <sheetName val="NYS"/>
      <sheetName val="맨홀수량집계"/>
      <sheetName val="조명시설"/>
      <sheetName val="관로토공"/>
      <sheetName val="8.PILE  (돌출)"/>
      <sheetName val="경율산정.XLS"/>
      <sheetName val="3연box"/>
      <sheetName val="단 box"/>
      <sheetName val="준검 내역서"/>
      <sheetName val="내역서(교량)전체"/>
      <sheetName val="분뇨"/>
      <sheetName val="맨홀수량산출(A-LINE)"/>
      <sheetName val="단가산출표"/>
      <sheetName val="일위대가표"/>
      <sheetName val="중기사용료"/>
      <sheetName val="토목공사일반"/>
      <sheetName val="구간산출"/>
      <sheetName val="기계경비(시간당)"/>
      <sheetName val="램머"/>
      <sheetName val="9902"/>
      <sheetName val="파일의이용"/>
      <sheetName val="guard(mac)"/>
      <sheetName val="1"/>
      <sheetName val="요율"/>
      <sheetName val="자재대"/>
      <sheetName val="DATA 입력란"/>
      <sheetName val="1. 설계조건 2.단면가정 3. 하중계산"/>
      <sheetName val="(당평)자재"/>
      <sheetName val="당초명세(평)"/>
      <sheetName val="2.편입 용지조서"/>
      <sheetName val="데이타"/>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터파기및재료"/>
      <sheetName val="부대내역"/>
      <sheetName val="분전함신설"/>
      <sheetName val="접지1종"/>
      <sheetName val="2@ BOX"/>
      <sheetName val="연결임시"/>
      <sheetName val="구조물공"/>
      <sheetName val="부대공"/>
      <sheetName val="배수공"/>
      <sheetName val="토공"/>
      <sheetName val="포장공"/>
      <sheetName val="Sheet1"/>
      <sheetName val="실행대비"/>
      <sheetName val="노임단가"/>
      <sheetName val="물가시세"/>
      <sheetName val="산출내역서집계표"/>
      <sheetName val="2호맨홀공제수량"/>
      <sheetName val="내역"/>
      <sheetName val="구간별"/>
      <sheetName val="기초공"/>
      <sheetName val="기둥(원형)"/>
      <sheetName val="부대tu"/>
      <sheetName val="토공(우물통,기타) "/>
      <sheetName val="슬래브"/>
      <sheetName val="3-2PS"/>
      <sheetName val="9902"/>
      <sheetName val="보활"/>
      <sheetName val="수량3"/>
      <sheetName val="내역서"/>
      <sheetName val="교량하부공"/>
      <sheetName val="우수관"/>
      <sheetName val="석축설면"/>
      <sheetName val="법면단"/>
      <sheetName val="토사(PE)"/>
      <sheetName val="빗물받이(910-510-410)"/>
      <sheetName val="Sheet1 (2)"/>
      <sheetName val="구조물"/>
      <sheetName val="DATE"/>
      <sheetName val="모래기초 (2)"/>
      <sheetName val="수량산출"/>
      <sheetName val="90.03실행 "/>
      <sheetName val="조명시설"/>
      <sheetName val="데이타"/>
      <sheetName val="GI-LIST"/>
      <sheetName val="본공사"/>
      <sheetName val="3연box"/>
      <sheetName val="단 box"/>
      <sheetName val="아스팔트 포장총괄집계표"/>
      <sheetName val="TOTAL_BOQ"/>
      <sheetName val="투찰금액"/>
      <sheetName val="맨홀수량산출(A-LINE)"/>
      <sheetName val="G.R300경비"/>
      <sheetName val="기초일위"/>
      <sheetName val="내역서(교량)전체"/>
      <sheetName val="지급자재"/>
      <sheetName val="공사개요"/>
      <sheetName val="하도급대비"/>
      <sheetName val="관로토공"/>
      <sheetName val="내역서01"/>
      <sheetName val="과속방지턱위치조서"/>
      <sheetName val="8.PILE  (돌출)"/>
      <sheetName val="도근좌표"/>
      <sheetName val="6PILE  (돌출)"/>
      <sheetName val="단위중량"/>
      <sheetName val="측구공"/>
      <sheetName val="맨홀수량산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터파기및재료"/>
      <sheetName val="노임단가"/>
      <sheetName val="용소리교"/>
      <sheetName val="토사(PE)"/>
      <sheetName val="내역"/>
      <sheetName val="수량산출"/>
      <sheetName val="하남내역"/>
      <sheetName val="남평내역"/>
      <sheetName val="토공(우물통,기타) "/>
      <sheetName val="조건표"/>
      <sheetName val="방음벽기초"/>
      <sheetName val="맨홀수량산출"/>
      <sheetName val="안전보건교육"/>
      <sheetName val="전체내역"/>
      <sheetName val="맨홀수량산출(A-LINE)"/>
      <sheetName val="1호인버트수량"/>
      <sheetName val="구역화물"/>
      <sheetName val="2@ BOX"/>
      <sheetName val="안정성검토"/>
      <sheetName val="하중계산"/>
      <sheetName val="설계기준"/>
      <sheetName val="TOTAL_BOQ"/>
      <sheetName val="고양관재"/>
      <sheetName val="이형관"/>
      <sheetName val="토적기초자료"/>
    </sheetNames>
    <sheetDataSet>
      <sheetData sheetId="0" refreshError="1">
        <row r="61">
          <cell r="I61" t="str">
            <v>×</v>
          </cell>
        </row>
        <row r="62">
          <cell r="I62" t="str">
            <v>×</v>
          </cell>
        </row>
        <row r="63">
          <cell r="I63" t="str">
            <v>×</v>
          </cell>
        </row>
        <row r="64">
          <cell r="I64" t="str">
            <v>×</v>
          </cell>
        </row>
        <row r="65">
          <cell r="I65" t="str">
            <v>×</v>
          </cell>
        </row>
        <row r="66">
          <cell r="I66" t="str">
            <v>×</v>
          </cell>
        </row>
        <row r="67">
          <cell r="I67" t="str">
            <v>×</v>
          </cell>
        </row>
        <row r="68">
          <cell r="I68" t="str">
            <v>×</v>
          </cell>
        </row>
        <row r="69">
          <cell r="I69" t="str">
            <v>×</v>
          </cell>
        </row>
        <row r="70">
          <cell r="I70" t="str">
            <v>×</v>
          </cell>
        </row>
        <row r="71">
          <cell r="I71" t="str">
            <v>×</v>
          </cell>
        </row>
        <row r="72">
          <cell r="I72" t="str">
            <v>×</v>
          </cell>
        </row>
        <row r="73">
          <cell r="I73" t="str">
            <v>×</v>
          </cell>
        </row>
        <row r="74">
          <cell r="I74" t="str">
            <v>×</v>
          </cell>
        </row>
        <row r="75">
          <cell r="I75" t="str">
            <v>×</v>
          </cell>
        </row>
        <row r="76">
          <cell r="I76" t="str">
            <v>×</v>
          </cell>
        </row>
        <row r="77">
          <cell r="I77" t="str">
            <v>×</v>
          </cell>
        </row>
        <row r="78">
          <cell r="I78" t="str">
            <v>×</v>
          </cell>
        </row>
        <row r="79">
          <cell r="I79" t="str">
            <v>×</v>
          </cell>
        </row>
        <row r="80">
          <cell r="I80" t="str">
            <v>×</v>
          </cell>
        </row>
        <row r="81">
          <cell r="I81" t="str">
            <v>×</v>
          </cell>
        </row>
        <row r="82">
          <cell r="I82" t="str">
            <v>×</v>
          </cell>
        </row>
        <row r="83">
          <cell r="I83" t="str">
            <v>×</v>
          </cell>
        </row>
        <row r="84">
          <cell r="I84"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터파기및재료"/>
    </sheetNames>
    <sheetDataSet>
      <sheetData sheetId="0" refreshError="1">
        <row r="61">
          <cell r="I61" t="str">
            <v>×</v>
          </cell>
        </row>
        <row r="62">
          <cell r="I62" t="str">
            <v>×</v>
          </cell>
        </row>
        <row r="63">
          <cell r="I63" t="str">
            <v>×</v>
          </cell>
        </row>
        <row r="64">
          <cell r="I64" t="str">
            <v>×</v>
          </cell>
        </row>
        <row r="65">
          <cell r="I65" t="str">
            <v>×</v>
          </cell>
        </row>
        <row r="66">
          <cell r="I66" t="str">
            <v>×</v>
          </cell>
        </row>
        <row r="67">
          <cell r="I67" t="str">
            <v>×</v>
          </cell>
        </row>
        <row r="68">
          <cell r="I68" t="str">
            <v>×</v>
          </cell>
        </row>
        <row r="69">
          <cell r="I69" t="str">
            <v>×</v>
          </cell>
        </row>
        <row r="70">
          <cell r="I70" t="str">
            <v>×</v>
          </cell>
        </row>
        <row r="71">
          <cell r="I71" t="str">
            <v>×</v>
          </cell>
        </row>
        <row r="72">
          <cell r="I72" t="str">
            <v>×</v>
          </cell>
        </row>
        <row r="73">
          <cell r="I73" t="str">
            <v>×</v>
          </cell>
        </row>
        <row r="74">
          <cell r="I74" t="str">
            <v>×</v>
          </cell>
        </row>
        <row r="75">
          <cell r="I75" t="str">
            <v>×</v>
          </cell>
        </row>
        <row r="76">
          <cell r="I76" t="str">
            <v>×</v>
          </cell>
        </row>
        <row r="77">
          <cell r="I77" t="str">
            <v>×</v>
          </cell>
        </row>
        <row r="78">
          <cell r="I78" t="str">
            <v>×</v>
          </cell>
        </row>
        <row r="79">
          <cell r="I79" t="str">
            <v>×</v>
          </cell>
        </row>
        <row r="80">
          <cell r="I80" t="str">
            <v>×</v>
          </cell>
        </row>
        <row r="81">
          <cell r="I81" t="str">
            <v>×</v>
          </cell>
        </row>
        <row r="82">
          <cell r="I82" t="str">
            <v>×</v>
          </cell>
        </row>
        <row r="83">
          <cell r="I83" t="str">
            <v>×</v>
          </cell>
        </row>
        <row r="84">
          <cell r="I84" t="str">
            <v>×</v>
          </cell>
        </row>
      </sheetData>
      <sheetData sheetId="1"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5f_x0000_ÿ"/>
      <sheetName val="총괄내역서"/>
      <sheetName val="내역서"/>
      <sheetName val="일위대가총괄"/>
      <sheetName val="일위대가"/>
      <sheetName val="단가대비표"/>
      <sheetName val="단가산출"/>
      <sheetName val="99노임기준"/>
      <sheetName val="단가"/>
      <sheetName val="T13(P68~72,78)"/>
      <sheetName val="DATE"/>
      <sheetName val="****_x0000_ÿ"/>
    </sheetNames>
    <sheetDataSet>
      <sheetData sheetId="0" refreshError="1"/>
      <sheetData sheetId="1" refreshError="1"/>
      <sheetData sheetId="2" refreshError="1"/>
      <sheetData sheetId="3"/>
      <sheetData sheetId="4"/>
      <sheetData sheetId="5"/>
      <sheetData sheetId="6"/>
      <sheetData sheetId="7"/>
      <sheetData sheetId="8" refreshError="1"/>
      <sheetData sheetId="9" refreshError="1"/>
      <sheetData sheetId="10" refreshError="1"/>
      <sheetData sheetId="11"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성부분조서(내역서)"/>
      <sheetName val="내역서"/>
      <sheetName val="집계표"/>
      <sheetName val="중기조종사 단위단가"/>
      <sheetName val="신규단가산출"/>
      <sheetName val="99노임기준"/>
      <sheetName val="일위대가"/>
      <sheetName val="DATE"/>
      <sheetName val="2000년1차"/>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총괄내역"/>
      <sheetName val="공공시설 입지승인내역총괄"/>
      <sheetName val="환경성검토 총괄"/>
      <sheetName val="목차"/>
      <sheetName val="직접인건비"/>
      <sheetName val="직접경비"/>
      <sheetName val="측량내역총괄"/>
      <sheetName val="측량인원"/>
      <sheetName val="작업량비"/>
      <sheetName val="노임"/>
      <sheetName val="남한강 2단계 전체분"/>
      <sheetName val="집계표"/>
      <sheetName val="99노임기준"/>
      <sheetName val="일위대가"/>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우배수"/>
      <sheetName val="계산식"/>
      <sheetName val="총괄내역서"/>
      <sheetName val="집계표"/>
      <sheetName val="실행내역서"/>
      <sheetName val="중기조종사 단위단가"/>
      <sheetName val="DATE"/>
      <sheetName val="2000년1차"/>
      <sheetName val="기초자료"/>
      <sheetName val="3.하중계산"/>
      <sheetName val="설계조건"/>
      <sheetName val="환경성검토 총괄"/>
      <sheetName val="데리네이타현황"/>
      <sheetName val="기계경비"/>
      <sheetName val="수량산출"/>
      <sheetName val="구분표"/>
      <sheetName val="입력변수"/>
      <sheetName val="STEEL BOX 단면설계(SEC.8)"/>
      <sheetName val="내역"/>
      <sheetName val="내역서"/>
      <sheetName val="토목"/>
      <sheetName val="약품공급2"/>
      <sheetName val="전기"/>
      <sheetName val="토사(PE)"/>
      <sheetName val="교각"/>
      <sheetName val="단가"/>
      <sheetName val="ABUT수량-A1"/>
      <sheetName val="우수"/>
      <sheetName val="남한강 2단계 전체분"/>
      <sheetName val="2차 설계내역서(변경)"/>
      <sheetName val="우배수토공"/>
      <sheetName val="97노임단가"/>
      <sheetName val="입력란"/>
      <sheetName val="S.중기사용료"/>
      <sheetName val="SORCE1"/>
      <sheetName val="단가표"/>
      <sheetName val="실행철강하도"/>
      <sheetName val="정부노임단가"/>
      <sheetName val="BID"/>
      <sheetName val="지구단위계획"/>
      <sheetName val="산식3"/>
      <sheetName val="직접인건비호표(항목60%)"/>
      <sheetName val="직접경비호표"/>
      <sheetName val="2@ BOX"/>
      <sheetName val="상수도토공집계표"/>
      <sheetName val="터파기및재료"/>
      <sheetName val="표지"/>
      <sheetName val="환경인력"/>
      <sheetName val="품"/>
      <sheetName val="평균터파기고(1-2,ASP)"/>
      <sheetName val="노임단가"/>
      <sheetName val="중기사용료"/>
      <sheetName val="적용노임"/>
      <sheetName val="일반자재"/>
      <sheetName val="일위대가"/>
      <sheetName val="인건비 "/>
      <sheetName val="견적을지"/>
      <sheetName val="맨홀수량산출"/>
      <sheetName val="데이타"/>
      <sheetName val="수안보-MBR1"/>
      <sheetName val="말뚝지지력산정"/>
      <sheetName val="Sheet1"/>
      <sheetName val="Sheet1 (2)"/>
      <sheetName val="조건표"/>
      <sheetName val="wall"/>
      <sheetName val="기둥(원형)"/>
      <sheetName val="기초공"/>
      <sheetName val="노임단가명세서"/>
      <sheetName val="원형1호맨홀토공수량"/>
      <sheetName val="교각계산"/>
      <sheetName val="종배수관"/>
      <sheetName val="6PILE  (돌출)"/>
      <sheetName val="세부내역(직접인건비)"/>
      <sheetName val="세부내역(직접경비)"/>
      <sheetName val="신당동집계표"/>
      <sheetName val="토공(우물통,기타) "/>
      <sheetName val="1호맨홀토공"/>
      <sheetName val="하중계산"/>
      <sheetName val="INPUT"/>
      <sheetName val="간지"/>
      <sheetName val="금광1터널"/>
      <sheetName val="원가입력"/>
      <sheetName val="이름정의"/>
      <sheetName val="초기화면"/>
      <sheetName val="A LINE"/>
      <sheetName val="플랜트 설치"/>
      <sheetName val="99노임단가"/>
      <sheetName val="기계경비단가"/>
      <sheetName val="복구경비"/>
      <sheetName val="도근좌표"/>
      <sheetName val="환경일위대가"/>
      <sheetName val="직접경비"/>
      <sheetName val="터널조도"/>
      <sheetName val="3.바닥판설계"/>
      <sheetName val="피벗테이블데이터분석"/>
      <sheetName val="평균높이산출근거"/>
      <sheetName val="횡배수관위치조서"/>
      <sheetName val="8.PILE  (돌출)"/>
      <sheetName val="하수급견적대비"/>
      <sheetName val="부대내역"/>
      <sheetName val="변경원가서갑"/>
      <sheetName val="Baby일위대가"/>
      <sheetName val="#4 노임단가"/>
      <sheetName val="직원자료"/>
      <sheetName val="업종분류"/>
      <sheetName val="장비분류"/>
      <sheetName val="0+232"/>
      <sheetName val="금액내역서"/>
      <sheetName val="기자재대비표"/>
      <sheetName val="일위목록"/>
      <sheetName val="밸브설치"/>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간 지"/>
      <sheetName val="1.설계조건"/>
      <sheetName val="BOX 설계"/>
      <sheetName val="SAP DATA"/>
      <sheetName val="단면력 집계"/>
      <sheetName val="구체철근량"/>
      <sheetName val="사용성 검토"/>
      <sheetName val="주철근조립도"/>
      <sheetName val="말뚝지지력산정"/>
      <sheetName val="부력안정검토"/>
    </sheetNames>
    <sheetDataSet>
      <sheetData sheetId="0"/>
      <sheetData sheetId="1"/>
      <sheetData sheetId="2"/>
      <sheetData sheetId="3"/>
      <sheetData sheetId="4"/>
      <sheetData sheetId="5"/>
      <sheetData sheetId="6"/>
      <sheetData sheetId="7"/>
      <sheetData sheetId="8">
        <row r="19">
          <cell r="J19">
            <v>350</v>
          </cell>
        </row>
        <row r="22">
          <cell r="L22">
            <v>20</v>
          </cell>
        </row>
        <row r="116">
          <cell r="F116">
            <v>2.5</v>
          </cell>
        </row>
      </sheetData>
      <sheetData sheetId="9"/>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 역 서"/>
      <sheetName val="data"/>
      <sheetName val="우배수"/>
      <sheetName val="환경성검토 총괄"/>
    </sheetNames>
    <sheetDataSet>
      <sheetData sheetId="0"/>
      <sheetData sheetId="1" refreshError="1">
        <row r="2">
          <cell r="B2">
            <v>1000000</v>
          </cell>
        </row>
        <row r="3">
          <cell r="B3">
            <v>600000</v>
          </cell>
        </row>
        <row r="4">
          <cell r="B4">
            <v>10</v>
          </cell>
        </row>
        <row r="5">
          <cell r="B5">
            <v>250000</v>
          </cell>
        </row>
        <row r="6">
          <cell r="B6">
            <v>1500000</v>
          </cell>
        </row>
        <row r="7">
          <cell r="B7">
            <v>600000</v>
          </cell>
        </row>
      </sheetData>
      <sheetData sheetId="2" refreshError="1"/>
      <sheetData sheetId="3"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배수토공"/>
      <sheetName val="측구단위"/>
      <sheetName val="측구집계"/>
      <sheetName val="측구조서"/>
      <sheetName val="BOX단위"/>
      <sheetName val="BOX수량"/>
      <sheetName val="BOX현황"/>
      <sheetName val="배수집계"/>
      <sheetName val="BOX토공단위"/>
      <sheetName val="BOX날개토공"/>
      <sheetName val="난간벽단위"/>
      <sheetName val="암거토공"/>
      <sheetName val="날개벽수량"/>
      <sheetName val="집계표"/>
      <sheetName val="SORCE1"/>
      <sheetName val="Macro1"/>
      <sheetName val="data"/>
      <sheetName val="우배수"/>
      <sheetName val="산수배수"/>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1 (3)"/>
      <sheetName val="Sheet2 (3)"/>
      <sheetName val="Sheet3 (3)"/>
      <sheetName val="Sheet1 (2)"/>
      <sheetName val="공사비명세서"/>
      <sheetName val="내역"/>
      <sheetName val="난간벽단위"/>
      <sheetName val="96노임기준"/>
      <sheetName val="집계표"/>
      <sheetName val="SORCE1"/>
      <sheetName val="data"/>
      <sheetName val="수목데이타 "/>
      <sheetName val="비탈면보호공수량산출"/>
      <sheetName val="수량집계"/>
      <sheetName val="ALINE"/>
      <sheetName val="DATE"/>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가드레일집계"/>
      <sheetName val="가드레일자재집계"/>
      <sheetName val="부대공사단위수량"/>
      <sheetName val="차선위치"/>
      <sheetName val="가드레일위치조서"/>
      <sheetName val="백색도로표시"/>
      <sheetName val="차선도색연장산출"/>
      <sheetName val="도로표지판위치조서"/>
      <sheetName val="표지판수량집계"/>
      <sheetName val="집계표"/>
      <sheetName val="난간벽단위"/>
      <sheetName val="SORCE1"/>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간지)"/>
      <sheetName val="1.설계기준"/>
      <sheetName val="2.강상판설계"/>
      <sheetName val="2.2 단면형상"/>
      <sheetName val="2.3 작용하중"/>
      <sheetName val="2.5 단면력"/>
      <sheetName val="2.6 휨응력"/>
      <sheetName val="2.7 전단응력"/>
      <sheetName val="3.1 단면가정"/>
      <sheetName val="3.3 강상형해석"/>
      <sheetName val="3.6.2 검토단면력"/>
      <sheetName val="3.7 유효폭 산정"/>
      <sheetName val="3.8 주형응력면검토"/>
      <sheetName val="4.보강재검토"/>
      <sheetName val="5.현장이음검토"/>
      <sheetName val="6. 브라켓 검토"/>
      <sheetName val="7. 솟음량 계산"/>
      <sheetName val="9. 신축량 검토"/>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집계"/>
      <sheetName val="옹벽자집계"/>
      <sheetName val="옹벽연장"/>
      <sheetName val="L1.5m"/>
      <sheetName val="L2m"/>
      <sheetName val="역L2m(A-TYPE)"/>
      <sheetName val="역L3m(A-TYPE)"/>
      <sheetName val="역L3m(B-TYPE)"/>
      <sheetName val="02구조물공사(중1동)"/>
      <sheetName val="#REF"/>
      <sheetName val="역L3m"/>
      <sheetName val="노임단가(0.3)"/>
      <sheetName val="내역"/>
      <sheetName val="단가산출"/>
      <sheetName val="일위"/>
      <sheetName val="공사비명세서"/>
      <sheetName val="Sheet1 (2)"/>
      <sheetName val="난간벽단위"/>
      <sheetName val="수량산출"/>
      <sheetName val="부대공사단위수량"/>
      <sheetName val="집계표"/>
      <sheetName val="토사(PE)"/>
      <sheetName val="노임단가"/>
      <sheetName val="ALI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내역"/>
      <sheetName val="D일위"/>
      <sheetName val="설계개요"/>
      <sheetName val="총괄"/>
      <sheetName val="수문 "/>
      <sheetName val="물량산출표"/>
      <sheetName val="난간벽단위"/>
      <sheetName val="집계표"/>
      <sheetName val="부대공사단위수량"/>
      <sheetName val="Sheet1 (2)"/>
      <sheetName val="SORCE1"/>
      <sheetName val="남양주부대"/>
    </sheetNames>
    <sheetDataSet>
      <sheetData sheetId="0" refreshError="1"/>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데리네이타집계표"/>
      <sheetName val="곡선유도표지판수량집계표"/>
      <sheetName val="데리네이타설치현황1"/>
      <sheetName val="데리네이타설치현황2"/>
      <sheetName val="비탈면보호공수량집계표"/>
      <sheetName val="비탈면보호공수량산출"/>
      <sheetName val="비탈면보호공설치현황"/>
      <sheetName val="돌붙임수량산출"/>
      <sheetName val="수로이설현황"/>
      <sheetName val="차선도색수량집계표1"/>
      <sheetName val="차선도색수량집계표2"/>
      <sheetName val="RAMP노즈부"/>
      <sheetName val="laroux"/>
      <sheetName val="수량명세서"/>
      <sheetName val="내역서적용수량"/>
      <sheetName val="부대공자재 총"/>
      <sheetName val="표지판설치집계표"/>
      <sheetName val="표지판기초토공수량산출"/>
      <sheetName val="표지판설치현황"/>
      <sheetName val="차선도색수량집계표"/>
      <sheetName val="본선차선"/>
      <sheetName val="버스정차대"/>
      <sheetName val="주차장"/>
      <sheetName val="횡단보도"/>
      <sheetName val="평면교차"/>
      <sheetName val="노즈부"/>
      <sheetName val="가드레일수량집계표"/>
      <sheetName val="가드레일수량산출"/>
      <sheetName val="표지병집계"/>
      <sheetName val="표지병"/>
      <sheetName val="가로수분집계표"/>
      <sheetName val="가로수분"/>
      <sheetName val="방음벽수량집계표"/>
      <sheetName val="방음벽설치현황 "/>
      <sheetName val="미끄럼집계"/>
      <sheetName val="미끄럼"/>
      <sheetName val="미끄럼산출"/>
      <sheetName val="내역"/>
      <sheetName val="난간벽단위"/>
      <sheetName val="Sheet1"/>
      <sheetName val="간지 (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내역서"/>
      <sheetName val="미관광장분수"/>
      <sheetName val="중앙광장분수A"/>
      <sheetName val="중앙광장분수B"/>
      <sheetName val="조형물공사"/>
      <sheetName val="전기설비공사"/>
      <sheetName val="기초일위대가"/>
      <sheetName val="단가산출서"/>
      <sheetName val="96노임기준"/>
      <sheetName val="난간벽단위"/>
      <sheetName val="비탈면보호공수량산출"/>
      <sheetName val="내역"/>
      <sheetName val="ⴭⴭⴭⴭⴭ"/>
    </sheetNames>
    <sheetDataSet>
      <sheetData sheetId="0"/>
      <sheetData sheetId="1"/>
      <sheetData sheetId="2"/>
      <sheetData sheetId="3"/>
      <sheetData sheetId="4"/>
      <sheetData sheetId="5"/>
      <sheetData sheetId="6"/>
      <sheetData sheetId="7"/>
      <sheetData sheetId="8" refreshError="1">
        <row r="67">
          <cell r="A67">
            <v>48028</v>
          </cell>
        </row>
      </sheetData>
      <sheetData sheetId="9" refreshError="1"/>
      <sheetData sheetId="10" refreshError="1"/>
      <sheetData sheetId="11" refreshError="1"/>
      <sheetData sheetId="12"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적표"/>
      <sheetName val="가도수량"/>
      <sheetName val="부대공사단위수량"/>
      <sheetName val="가드레일위치조서"/>
      <sheetName val="차선도색위치"/>
      <sheetName val="위치조서"/>
      <sheetName val="표지판수량집계"/>
      <sheetName val="부대공자재집계"/>
      <sheetName val="내역서적용"/>
      <sheetName val="토사(PE)"/>
      <sheetName val="96노임기준"/>
    </sheetNames>
    <sheetDataSet>
      <sheetData sheetId="0"/>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오억미만"/>
      <sheetName val="오억이상"/>
      <sheetName val="Sheet4"/>
      <sheetName val="오천미만"/>
      <sheetName val="맨홀수량산출"/>
      <sheetName val="토공사"/>
      <sheetName val="종단계산"/>
      <sheetName val="별첨1(임금)"/>
    </sheet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지예산"/>
      <sheetName val="수지예산증감"/>
      <sheetName val="계획보완증감"/>
      <sheetName val="년도별공사비"/>
      <sheetName val="이동조서"/>
      <sheetName val="공사원가"/>
      <sheetName val="공사비명세서"/>
      <sheetName val="관급자재대"/>
      <sheetName val="사급자재대"/>
      <sheetName val="자재집계표"/>
      <sheetName val="재료집계표"/>
      <sheetName val="토적계산서"/>
      <sheetName val="재료계산서"/>
      <sheetName val="단가일람"/>
      <sheetName val="Sheet1"/>
      <sheetName val="내역"/>
      <sheetName val="청광배수로"/>
      <sheetName val="고시단가"/>
      <sheetName val="차선도색위치"/>
      <sheetName val="토사(PE)"/>
      <sheetName val="내역서(기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설계설명"/>
      <sheetName val="공정표"/>
      <sheetName val="갑지"/>
      <sheetName val="증감대비표"/>
      <sheetName val="증감 대비표"/>
      <sheetName val="원가계산"/>
      <sheetName val="총괄내역"/>
      <sheetName val="내역"/>
      <sheetName val="자재대"/>
      <sheetName val="일위대가목록"/>
      <sheetName val="일위"/>
      <sheetName val="단가산출목록"/>
      <sheetName val="단가산출"/>
      <sheetName val="단가산출서식"/>
      <sheetName val="기계경비목록"/>
      <sheetName val="노임"/>
      <sheetName val="기계경비"/>
      <sheetName val="기계경비서식"/>
      <sheetName val="내역수량"/>
      <sheetName val="자재집계표"/>
      <sheetName val="공종집계표"/>
      <sheetName val="공종집계표2"/>
      <sheetName val="토적표"/>
      <sheetName val="단위량"/>
      <sheetName val="간지(설명서)"/>
      <sheetName val="간지(일반시방서)"/>
      <sheetName val="간지(특별시방서)"/>
      <sheetName val="간지(내역서)"/>
      <sheetName val="간지(일위대가)"/>
      <sheetName val="간지(단가산출서)"/>
      <sheetName val="간지(노임.기계경비)"/>
      <sheetName val="간지(수량산출 )"/>
      <sheetName val="Sheet3"/>
      <sheetName val="수량집계"/>
      <sheetName val="일위대가"/>
      <sheetName val="평야부단가"/>
      <sheetName val="공사비명세서"/>
      <sheetName val="DATA 입력란"/>
      <sheetName val="1. 설계조건 2.단면가정 3. 하중계산"/>
      <sheetName val="Sheet1 (2)"/>
      <sheetName val="01"/>
      <sheetName val="횡배수관집현황(2공구)"/>
      <sheetName val="단 box"/>
      <sheetName val="코드표"/>
      <sheetName val="ABUT수량-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원대가"/>
      <sheetName val="수원단"/>
      <sheetName val="수기자단"/>
      <sheetName val="취수단"/>
      <sheetName val="그라단"/>
      <sheetName val="단위중기"/>
      <sheetName val="수원공작업량"/>
      <sheetName val="운반거리산출표(구역화물)"/>
      <sheetName val="경운기운반"/>
      <sheetName val="운반거리산출표"/>
      <sheetName val="시중사용"/>
      <sheetName val="평야부단가"/>
      <sheetName val="표지"/>
      <sheetName val="신규단가(1)"/>
      <sheetName val="신규단가(3)"/>
      <sheetName val="신규단가(2)"/>
      <sheetName val="Sheet1 (2)"/>
      <sheetName val="공사비명세서"/>
      <sheetName val="수량집계"/>
      <sheetName val="일위"/>
      <sheetName val="내역"/>
      <sheetName val="단가산출"/>
      <sheetName val="내역서"/>
      <sheetName val="단가"/>
      <sheetName val="ALINE"/>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J4">
            <v>919</v>
          </cell>
        </row>
        <row r="5">
          <cell r="J5">
            <v>919</v>
          </cell>
        </row>
        <row r="6">
          <cell r="J6">
            <v>919</v>
          </cell>
        </row>
        <row r="7">
          <cell r="J7">
            <v>1646</v>
          </cell>
        </row>
        <row r="8">
          <cell r="J8">
            <v>1197</v>
          </cell>
        </row>
        <row r="9">
          <cell r="J9">
            <v>61</v>
          </cell>
        </row>
        <row r="10">
          <cell r="J10">
            <v>48</v>
          </cell>
        </row>
        <row r="11">
          <cell r="J11">
            <v>52</v>
          </cell>
        </row>
        <row r="12">
          <cell r="J12">
            <v>110</v>
          </cell>
        </row>
        <row r="13">
          <cell r="J13">
            <v>37</v>
          </cell>
        </row>
        <row r="14">
          <cell r="J14">
            <v>200</v>
          </cell>
        </row>
        <row r="15">
          <cell r="J15">
            <v>202</v>
          </cell>
        </row>
        <row r="16">
          <cell r="J16">
            <v>160</v>
          </cell>
        </row>
        <row r="17">
          <cell r="J17">
            <v>46</v>
          </cell>
        </row>
        <row r="18">
          <cell r="J18">
            <v>809</v>
          </cell>
        </row>
        <row r="19">
          <cell r="J19">
            <v>2539</v>
          </cell>
        </row>
        <row r="20">
          <cell r="J20">
            <v>9793</v>
          </cell>
        </row>
        <row r="21">
          <cell r="J21">
            <v>1005</v>
          </cell>
        </row>
        <row r="22">
          <cell r="J22">
            <v>38695</v>
          </cell>
        </row>
        <row r="23">
          <cell r="J23">
            <v>38587</v>
          </cell>
        </row>
        <row r="24">
          <cell r="J24">
            <v>39752</v>
          </cell>
        </row>
        <row r="25">
          <cell r="J25">
            <v>35240</v>
          </cell>
        </row>
        <row r="26">
          <cell r="J26">
            <v>35240</v>
          </cell>
        </row>
        <row r="27">
          <cell r="J27">
            <v>35113</v>
          </cell>
        </row>
        <row r="28">
          <cell r="J28">
            <v>35113</v>
          </cell>
        </row>
        <row r="29">
          <cell r="J29">
            <v>8162</v>
          </cell>
        </row>
        <row r="30">
          <cell r="J30">
            <v>8492</v>
          </cell>
        </row>
        <row r="31">
          <cell r="J31">
            <v>13136</v>
          </cell>
        </row>
        <row r="32">
          <cell r="J32">
            <v>12779</v>
          </cell>
        </row>
        <row r="33">
          <cell r="J33">
            <v>12392</v>
          </cell>
        </row>
        <row r="34">
          <cell r="J34">
            <v>10676</v>
          </cell>
        </row>
        <row r="35">
          <cell r="J35">
            <v>10884</v>
          </cell>
        </row>
        <row r="36">
          <cell r="J36">
            <v>2447</v>
          </cell>
        </row>
        <row r="37">
          <cell r="J37">
            <v>2447</v>
          </cell>
        </row>
        <row r="38">
          <cell r="J38">
            <v>2447</v>
          </cell>
        </row>
        <row r="39">
          <cell r="J39">
            <v>2447</v>
          </cell>
        </row>
        <row r="40">
          <cell r="J40">
            <v>2447</v>
          </cell>
        </row>
        <row r="41">
          <cell r="J41">
            <v>2447</v>
          </cell>
        </row>
        <row r="42">
          <cell r="J42">
            <v>4836</v>
          </cell>
        </row>
        <row r="43">
          <cell r="J43">
            <v>4836</v>
          </cell>
        </row>
        <row r="44">
          <cell r="J44">
            <v>4206</v>
          </cell>
        </row>
        <row r="45">
          <cell r="J45">
            <v>4206</v>
          </cell>
        </row>
        <row r="46">
          <cell r="J46">
            <v>3640</v>
          </cell>
        </row>
        <row r="47">
          <cell r="J47">
            <v>865</v>
          </cell>
        </row>
        <row r="48">
          <cell r="J48">
            <v>954</v>
          </cell>
        </row>
        <row r="49">
          <cell r="J49">
            <v>4762</v>
          </cell>
        </row>
        <row r="50">
          <cell r="J50">
            <v>6560</v>
          </cell>
        </row>
        <row r="51">
          <cell r="J51">
            <v>20500</v>
          </cell>
        </row>
        <row r="52">
          <cell r="J52">
            <v>29161</v>
          </cell>
        </row>
        <row r="53">
          <cell r="J53">
            <v>135000</v>
          </cell>
        </row>
        <row r="54">
          <cell r="J54">
            <v>141800</v>
          </cell>
        </row>
        <row r="55">
          <cell r="J55">
            <v>148500</v>
          </cell>
        </row>
        <row r="56">
          <cell r="J56">
            <v>30600</v>
          </cell>
        </row>
        <row r="57">
          <cell r="J57">
            <v>64251</v>
          </cell>
        </row>
        <row r="58">
          <cell r="J58">
            <v>93170</v>
          </cell>
        </row>
        <row r="59">
          <cell r="J59">
            <v>144800</v>
          </cell>
        </row>
        <row r="60">
          <cell r="J60">
            <v>630400</v>
          </cell>
        </row>
        <row r="61">
          <cell r="J61">
            <v>655879</v>
          </cell>
        </row>
        <row r="62">
          <cell r="J62">
            <v>22894</v>
          </cell>
        </row>
        <row r="63">
          <cell r="J63">
            <v>35286</v>
          </cell>
        </row>
        <row r="64">
          <cell r="J64">
            <v>46956</v>
          </cell>
        </row>
        <row r="65">
          <cell r="J65">
            <v>1774</v>
          </cell>
        </row>
        <row r="66">
          <cell r="J66">
            <v>81466</v>
          </cell>
        </row>
        <row r="67">
          <cell r="J67">
            <v>125810</v>
          </cell>
        </row>
        <row r="68">
          <cell r="J68">
            <v>60411</v>
          </cell>
        </row>
        <row r="69">
          <cell r="J69">
            <v>66735</v>
          </cell>
        </row>
        <row r="70">
          <cell r="J70">
            <v>73739</v>
          </cell>
        </row>
        <row r="71">
          <cell r="J71">
            <v>83061</v>
          </cell>
        </row>
        <row r="72">
          <cell r="J72">
            <v>90116</v>
          </cell>
        </row>
        <row r="73">
          <cell r="J73">
            <v>391512</v>
          </cell>
        </row>
        <row r="74">
          <cell r="J74">
            <v>15199</v>
          </cell>
        </row>
        <row r="75">
          <cell r="J75">
            <v>18437</v>
          </cell>
        </row>
        <row r="77">
          <cell r="J77">
            <v>20052</v>
          </cell>
        </row>
        <row r="78">
          <cell r="J78">
            <v>23863</v>
          </cell>
        </row>
        <row r="79">
          <cell r="J79">
            <v>25665</v>
          </cell>
        </row>
        <row r="80">
          <cell r="J80">
            <v>32154</v>
          </cell>
        </row>
        <row r="81">
          <cell r="J81">
            <v>9139</v>
          </cell>
        </row>
        <row r="82">
          <cell r="J82">
            <v>2708</v>
          </cell>
        </row>
        <row r="83">
          <cell r="J83">
            <v>2708</v>
          </cell>
        </row>
        <row r="84">
          <cell r="J84">
            <v>131743</v>
          </cell>
        </row>
        <row r="85">
          <cell r="J85">
            <v>47901</v>
          </cell>
        </row>
        <row r="86">
          <cell r="J86">
            <v>11990</v>
          </cell>
        </row>
        <row r="87">
          <cell r="J87">
            <v>1104</v>
          </cell>
        </row>
        <row r="88">
          <cell r="J88">
            <v>13381</v>
          </cell>
        </row>
        <row r="89">
          <cell r="J89">
            <v>1081943</v>
          </cell>
        </row>
        <row r="90">
          <cell r="J90">
            <v>33776</v>
          </cell>
        </row>
      </sheetData>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PE-MUL"/>
      <sheetName val="단가산출"/>
      <sheetName val="일위"/>
      <sheetName val="평야부단가"/>
      <sheetName val="내역"/>
      <sheetName val="[PIPE-MUL.XLS]\\SE08012\주는곳\PIP"/>
      <sheetName val="약품공급2"/>
      <sheetName val="단가(1)"/>
      <sheetName val="초기화면"/>
      <sheetName val="프로그램"/>
      <sheetName val="메인메뉴"/>
      <sheetName val="1. 침사지"/>
      <sheetName val="2. 일차침전지"/>
      <sheetName val="3.생물반응조"/>
      <sheetName val="4. 이차침전지"/>
      <sheetName val="5.여과소독방류펌프장"/>
      <sheetName val="6.설비동"/>
      <sheetName val="7.중계펌프장"/>
      <sheetName val="일위대가"/>
      <sheetName val="[PIPE-MUL.XLS]__SE08012_____P_2"/>
      <sheetName val="data"/>
      <sheetName val="1단계"/>
      <sheetName val="단가조사"/>
      <sheetName val="단가(기자재)"/>
      <sheetName val="일집"/>
      <sheetName val="요약&amp;결과"/>
      <sheetName val="일용노임단가"/>
      <sheetName val="자재단가"/>
      <sheetName val="수량산출"/>
      <sheetName val="노임단가"/>
      <sheetName val="일위목록"/>
      <sheetName val="요율"/>
      <sheetName val="내역서2안"/>
      <sheetName val="토사(PE)"/>
      <sheetName val="단위세대"/>
      <sheetName val="허용전류-IEC DATA"/>
      <sheetName val="MCC제원"/>
      <sheetName val="단가일람"/>
      <sheetName val="조경일람"/>
      <sheetName val="단가"/>
      <sheetName val="토적단위"/>
      <sheetName val="Sheet1 (2)"/>
      <sheetName val="Mc1"/>
      <sheetName val="도급내역"/>
      <sheetName val="일위대가(1)"/>
      <sheetName val="단가조사-예비품"/>
      <sheetName val="단가비교표"/>
      <sheetName val="집계표"/>
      <sheetName val="기초자료"/>
      <sheetName val="일위대가목차"/>
      <sheetName val="일위대가(출입)"/>
      <sheetName val="밸브설치"/>
      <sheetName val="교각계산"/>
      <sheetName val="횡배수관집현황(2공구)"/>
      <sheetName val="맨홀수량산출(A-LINE)"/>
      <sheetName val="음성방향"/>
      <sheetName val="맨홀_공사비"/>
      <sheetName val="단위내역목록"/>
      <sheetName val="할증 "/>
      <sheetName val="일위대가표"/>
      <sheetName val="전기"/>
      <sheetName val="wall"/>
      <sheetName val="Macro1"/>
      <sheetName val="일위대가(4층원격)"/>
      <sheetName val="DATA1"/>
      <sheetName val="CABLE SIZE-1"/>
      <sheetName val="변압기 및 발전기 용량"/>
      <sheetName val="4.  단락전류의 계산"/>
      <sheetName val="표지"/>
      <sheetName val="공문"/>
      <sheetName val="대비"/>
      <sheetName val="1"/>
      <sheetName val="2"/>
      <sheetName val="기성"/>
      <sheetName val="변경"/>
      <sheetName val="사진설명"/>
      <sheetName val="범례 (2)"/>
      <sheetName val="목차"/>
      <sheetName val="Sheet2"/>
      <sheetName val="사진대지"/>
      <sheetName val="자재"/>
      <sheetName val="소세(포)"/>
      <sheetName val="중세(이형집)"/>
      <sheetName val="소가(상)"/>
      <sheetName val="중가(토)"/>
      <sheetName val="대가(접)"/>
      <sheetName val="A4격점"/>
      <sheetName val="A3격점"/>
      <sheetName val="관보호"/>
      <sheetName val="격상"/>
      <sheetName val="사면"/>
      <sheetName val="석쌓전"/>
      <sheetName val="석헐전"/>
      <sheetName val="포횡"/>
      <sheetName val="석단 "/>
      <sheetName val="석공"/>
      <sheetName val="증감"/>
      <sheetName val="자단"/>
      <sheetName val="중입,산"/>
      <sheetName val="단산  (경)"/>
      <sheetName val="자집(가)"/>
      <sheetName val="자집 (세)"/>
      <sheetName val="경운"/>
      <sheetName val="토집"/>
      <sheetName val="토산"/>
      <sheetName val="깨기"/>
      <sheetName val="깨산"/>
      <sheetName val="오수(가)"/>
      <sheetName val="오수(가40) "/>
      <sheetName val="오수(세)"/>
      <sheetName val="포장공"/>
      <sheetName val="포가62깬"/>
      <sheetName val="포산"/>
      <sheetName val="오받우횡"/>
      <sheetName val="기타"/>
      <sheetName val="ABUT수량-A1"/>
      <sheetName val="일위_파일"/>
      <sheetName val="철거산출근거"/>
      <sheetName val="직접인건비"/>
      <sheetName val="배수공"/>
      <sheetName val="간지"/>
      <sheetName val="물가시세표"/>
      <sheetName val="화재 탐지 설비"/>
      <sheetName val="배선DATA"/>
      <sheetName val="코드목록(시스템담당용)"/>
      <sheetName val="허용전류-IEC"/>
      <sheetName val="단위량당중기"/>
      <sheetName val="1. 전등설비"/>
      <sheetName val="단위중량자료"/>
      <sheetName val="창호크기"/>
      <sheetName val="수지예산"/>
      <sheetName val="종배수관면벽신"/>
      <sheetName val="피벗테이블데이터분석"/>
      <sheetName val="단가대비표"/>
      <sheetName val="청주(철골발주의뢰서)"/>
      <sheetName val="단"/>
      <sheetName val="GI-LIST"/>
      <sheetName val="단가표"/>
      <sheetName val="기기리스트"/>
      <sheetName val="단위목록"/>
      <sheetName val="CABLE"/>
      <sheetName val="인건비"/>
      <sheetName val="투찰추정"/>
      <sheetName val="1.설계기준"/>
      <sheetName val="암거치수표"/>
      <sheetName val="Sheet3"/>
      <sheetName val="재료집계표빽업"/>
      <sheetName val="암거수리계산서"/>
      <sheetName val="◀암거수리계산조서"/>
      <sheetName val="최종단면▶"/>
      <sheetName val="전기일위목록"/>
      <sheetName val="대차대조표"/>
      <sheetName val="기계상세"/>
      <sheetName val="동해OUT"/>
      <sheetName val="사각1,특1호"/>
      <sheetName val="◀암거위치"/>
      <sheetName val="◀평균높이▶"/>
      <sheetName val="원가"/>
      <sheetName val="전체내역"/>
      <sheetName val="수안보-MBR1"/>
      <sheetName val="남양주부대"/>
      <sheetName val="DAN"/>
      <sheetName val="일위노임단가"/>
      <sheetName val="토목"/>
      <sheetName val="수량집계표(舊)"/>
      <sheetName val="이토변실(A3-LINE)"/>
      <sheetName val="현장관리비"/>
      <sheetName val="내역서(기계)"/>
      <sheetName val="내역서form"/>
      <sheetName val="Y-WORK"/>
      <sheetName val="일위대가목록"/>
      <sheetName val="배관배선 단가조사"/>
      <sheetName val="일위대가집계"/>
      <sheetName val="금액내역서"/>
      <sheetName val="코드표"/>
      <sheetName val="수목표준대가"/>
      <sheetName val="단면별연장"/>
      <sheetName val="분수공별 면적"/>
      <sheetName val="관로조직표"/>
      <sheetName val="단가견적조사표"/>
      <sheetName val="단가산출서"/>
      <sheetName val="노임"/>
      <sheetName val="데이타"/>
      <sheetName val="기자재대비표"/>
      <sheetName val=""/>
      <sheetName val="BID"/>
      <sheetName val="A-4"/>
      <sheetName val="[PIPE-MUL.XLS][PIPE-MUL.XLS][PI"/>
      <sheetName val="[PIPE-MUL.XLS][PIPE-MUL.XLS]\\S"/>
      <sheetName val="공통단가"/>
      <sheetName val="운반비"/>
      <sheetName val="허용전류제원"/>
      <sheetName val="일위대가목록(020311)"/>
      <sheetName val="토공"/>
      <sheetName val="품셈TABLE"/>
      <sheetName val="변경품셈총괄"/>
      <sheetName val="2공구산출내역"/>
      <sheetName val="수목데이타 "/>
      <sheetName val="기계경비목록"/>
      <sheetName val="6차2회변경내역서"/>
      <sheetName val="소방"/>
      <sheetName val="2000,9월 일위"/>
      <sheetName val="구천"/>
      <sheetName val="내역서(기성청구)"/>
    </sheetNames>
    <definedNames>
      <definedName name="단중입력"/>
      <definedName name="프로그램.메인_메뉴호출"/>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sheetData sheetId="13"/>
      <sheetData sheetId="14"/>
      <sheetData sheetId="15"/>
      <sheetData sheetId="16"/>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sheetData sheetId="82"/>
      <sheetData sheetId="83"/>
      <sheetData sheetId="84"/>
      <sheetData sheetId="85"/>
      <sheetData sheetId="86"/>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월22일"/>
      <sheetName val="VXXXXX"/>
      <sheetName val="VXXXXXXXXXXXXXX"/>
      <sheetName val="개요"/>
      <sheetName val="공구총"/>
      <sheetName val="지급자재대"/>
      <sheetName val="골재,사급대"/>
      <sheetName val="오천명세서"/>
      <sheetName val="오천건축자재대"/>
      <sheetName val="단가"/>
      <sheetName val="오천철근"/>
      <sheetName val="오천물량"/>
      <sheetName val="대가"/>
      <sheetName val="일위댓가"/>
      <sheetName val="당초오천"/>
      <sheetName val="평야부단가"/>
      <sheetName val="Mc1"/>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refreshError="1">
        <row r="6">
          <cell r="A6" t="str">
            <v>Z001</v>
          </cell>
          <cell r="B6" t="str">
            <v>강관비계매기</v>
          </cell>
          <cell r="C6" t="str">
            <v>(3개월)</v>
          </cell>
          <cell r="E6" t="str">
            <v>㎡</v>
          </cell>
          <cell r="F6">
            <v>7523</v>
          </cell>
          <cell r="H6">
            <v>6622</v>
          </cell>
          <cell r="J6">
            <v>570</v>
          </cell>
          <cell r="L6">
            <v>331</v>
          </cell>
        </row>
        <row r="7">
          <cell r="A7" t="str">
            <v>Z002</v>
          </cell>
          <cell r="B7" t="str">
            <v>내부수평비계매기</v>
          </cell>
          <cell r="C7" t="str">
            <v>(3개월)</v>
          </cell>
          <cell r="E7" t="str">
            <v>㎡</v>
          </cell>
          <cell r="F7">
            <v>2718</v>
          </cell>
          <cell r="H7">
            <v>1999</v>
          </cell>
          <cell r="J7">
            <v>620</v>
          </cell>
          <cell r="L7">
            <v>99</v>
          </cell>
        </row>
        <row r="8">
          <cell r="A8" t="str">
            <v>Z003</v>
          </cell>
          <cell r="B8" t="str">
            <v>강관동바리(4.2m이하)</v>
          </cell>
          <cell r="E8" t="str">
            <v>㎡</v>
          </cell>
          <cell r="F8">
            <v>3878</v>
          </cell>
          <cell r="H8">
            <v>3161</v>
          </cell>
          <cell r="J8">
            <v>717</v>
          </cell>
          <cell r="L8">
            <v>0</v>
          </cell>
        </row>
        <row r="9">
          <cell r="A9" t="str">
            <v>Z004</v>
          </cell>
          <cell r="B9" t="str">
            <v>강관동바리(8.0m이상)</v>
          </cell>
          <cell r="E9" t="str">
            <v>㎡</v>
          </cell>
          <cell r="F9">
            <v>12405</v>
          </cell>
          <cell r="H9">
            <v>10295</v>
          </cell>
          <cell r="J9">
            <v>2110</v>
          </cell>
          <cell r="L9">
            <v>0</v>
          </cell>
        </row>
        <row r="10">
          <cell r="A10" t="str">
            <v>Z005</v>
          </cell>
          <cell r="B10" t="str">
            <v>강관비계다리</v>
          </cell>
          <cell r="E10" t="str">
            <v>㎡</v>
          </cell>
          <cell r="F10">
            <v>23195</v>
          </cell>
          <cell r="H10">
            <v>18079</v>
          </cell>
          <cell r="J10">
            <v>4213</v>
          </cell>
          <cell r="L10">
            <v>903</v>
          </cell>
        </row>
        <row r="11">
          <cell r="A11" t="str">
            <v>Z009</v>
          </cell>
          <cell r="B11" t="str">
            <v>현장정리</v>
          </cell>
          <cell r="C11" t="str">
            <v>철근콘크리트조</v>
          </cell>
          <cell r="E11" t="str">
            <v>㎡</v>
          </cell>
          <cell r="F11">
            <v>4998</v>
          </cell>
          <cell r="H11">
            <v>4998</v>
          </cell>
        </row>
        <row r="12">
          <cell r="A12" t="str">
            <v>Z010</v>
          </cell>
          <cell r="B12" t="str">
            <v>현장정리</v>
          </cell>
          <cell r="C12" t="str">
            <v>조적조</v>
          </cell>
          <cell r="E12" t="str">
            <v>㎡</v>
          </cell>
          <cell r="F12">
            <v>2332</v>
          </cell>
          <cell r="H12">
            <v>2332</v>
          </cell>
        </row>
        <row r="13">
          <cell r="A13" t="str">
            <v>Z014</v>
          </cell>
          <cell r="B13" t="str">
            <v>강관동바리(10.0m이상)</v>
          </cell>
          <cell r="E13" t="str">
            <v>㎡</v>
          </cell>
          <cell r="F13">
            <v>31623</v>
          </cell>
          <cell r="H13">
            <v>28859</v>
          </cell>
          <cell r="J13">
            <v>2764</v>
          </cell>
          <cell r="L13">
            <v>0</v>
          </cell>
        </row>
        <row r="14">
          <cell r="A14" t="str">
            <v>Z015</v>
          </cell>
          <cell r="B14" t="str">
            <v>용접기손료</v>
          </cell>
          <cell r="C14" t="str">
            <v>300㎃</v>
          </cell>
          <cell r="E14" t="str">
            <v>㎥</v>
          </cell>
          <cell r="F14">
            <v>93</v>
          </cell>
          <cell r="H14">
            <v>0</v>
          </cell>
          <cell r="J14">
            <v>0</v>
          </cell>
          <cell r="L14">
            <v>93</v>
          </cell>
        </row>
        <row r="15">
          <cell r="A15" t="str">
            <v>Z016</v>
          </cell>
        </row>
        <row r="16">
          <cell r="A16" t="str">
            <v>Z017</v>
          </cell>
        </row>
        <row r="17">
          <cell r="A17" t="str">
            <v>Z018</v>
          </cell>
          <cell r="B17" t="str">
            <v>합판거푸집</v>
          </cell>
          <cell r="C17" t="str">
            <v>3회사용</v>
          </cell>
          <cell r="E17" t="str">
            <v>㎡</v>
          </cell>
          <cell r="F17">
            <v>17930</v>
          </cell>
          <cell r="H17">
            <v>12737</v>
          </cell>
          <cell r="J17">
            <v>5193</v>
          </cell>
          <cell r="L17">
            <v>0</v>
          </cell>
        </row>
        <row r="18">
          <cell r="A18" t="str">
            <v>Z019</v>
          </cell>
          <cell r="B18" t="str">
            <v>합판거푸집</v>
          </cell>
          <cell r="C18" t="str">
            <v>4회사용</v>
          </cell>
          <cell r="E18" t="str">
            <v>㎡</v>
          </cell>
          <cell r="F18">
            <v>15334</v>
          </cell>
          <cell r="H18">
            <v>10817</v>
          </cell>
          <cell r="J18">
            <v>4517</v>
          </cell>
          <cell r="L18">
            <v>0</v>
          </cell>
        </row>
        <row r="19">
          <cell r="A19" t="str">
            <v>Z020</v>
          </cell>
        </row>
        <row r="20">
          <cell r="A20" t="str">
            <v>Z021</v>
          </cell>
          <cell r="B20" t="str">
            <v>철근가공조립</v>
          </cell>
          <cell r="E20" t="str">
            <v>ton</v>
          </cell>
          <cell r="F20">
            <v>329577</v>
          </cell>
          <cell r="H20">
            <v>319037</v>
          </cell>
          <cell r="J20">
            <v>4160</v>
          </cell>
          <cell r="L20">
            <v>6380</v>
          </cell>
        </row>
        <row r="23">
          <cell r="A23" t="str">
            <v>Z022</v>
          </cell>
          <cell r="B23" t="str">
            <v>0.5B 적벽돌치장쌓기</v>
          </cell>
          <cell r="C23" t="str">
            <v>10000매이상</v>
          </cell>
          <cell r="E23" t="str">
            <v>천매</v>
          </cell>
          <cell r="F23">
            <v>325078</v>
          </cell>
          <cell r="H23">
            <v>320244</v>
          </cell>
          <cell r="J23">
            <v>2823</v>
          </cell>
          <cell r="L23">
            <v>2011</v>
          </cell>
        </row>
        <row r="24">
          <cell r="A24" t="str">
            <v>Z023</v>
          </cell>
          <cell r="B24" t="str">
            <v>0.5B 적벽돌치장쌓기</v>
          </cell>
          <cell r="C24" t="str">
            <v>5000-10000매미만</v>
          </cell>
          <cell r="E24" t="str">
            <v>천매</v>
          </cell>
          <cell r="F24">
            <v>352815</v>
          </cell>
          <cell r="H24">
            <v>347981</v>
          </cell>
          <cell r="J24">
            <v>2823</v>
          </cell>
          <cell r="L24">
            <v>2011</v>
          </cell>
        </row>
        <row r="25">
          <cell r="A25" t="str">
            <v>Z024</v>
          </cell>
          <cell r="B25" t="str">
            <v>0.5B 적벽돌치장쌓기</v>
          </cell>
          <cell r="C25" t="str">
            <v>5000매이하</v>
          </cell>
          <cell r="E25" t="str">
            <v>천매</v>
          </cell>
          <cell r="F25">
            <v>366683</v>
          </cell>
          <cell r="H25">
            <v>361849</v>
          </cell>
          <cell r="J25">
            <v>2823</v>
          </cell>
          <cell r="L25">
            <v>2011</v>
          </cell>
        </row>
        <row r="26">
          <cell r="A26" t="str">
            <v>Z025</v>
          </cell>
        </row>
        <row r="27">
          <cell r="A27" t="str">
            <v>Z026</v>
          </cell>
        </row>
        <row r="28">
          <cell r="A28" t="str">
            <v>Z027</v>
          </cell>
        </row>
        <row r="29">
          <cell r="A29" t="str">
            <v>Z028</v>
          </cell>
        </row>
        <row r="30">
          <cell r="A30" t="str">
            <v>Z029</v>
          </cell>
          <cell r="B30" t="str">
            <v>바닥줄눈대</v>
          </cell>
          <cell r="E30" t="str">
            <v>m</v>
          </cell>
          <cell r="F30">
            <v>3338</v>
          </cell>
          <cell r="H30">
            <v>2949</v>
          </cell>
          <cell r="J30">
            <v>389</v>
          </cell>
          <cell r="L30">
            <v>0</v>
          </cell>
        </row>
        <row r="31">
          <cell r="A31" t="str">
            <v>Z030</v>
          </cell>
          <cell r="B31" t="str">
            <v>계단논슬립</v>
          </cell>
          <cell r="E31" t="str">
            <v>m</v>
          </cell>
          <cell r="F31">
            <v>9999</v>
          </cell>
          <cell r="H31">
            <v>5899</v>
          </cell>
          <cell r="J31">
            <v>4100</v>
          </cell>
          <cell r="L31">
            <v>0</v>
          </cell>
        </row>
        <row r="32">
          <cell r="A32" t="str">
            <v>Z031</v>
          </cell>
          <cell r="B32" t="str">
            <v>몰탈바르기</v>
          </cell>
          <cell r="C32" t="str">
            <v>(내벽18mm)</v>
          </cell>
          <cell r="E32" t="str">
            <v>㎡</v>
          </cell>
          <cell r="F32">
            <v>13186</v>
          </cell>
          <cell r="H32">
            <v>12840</v>
          </cell>
          <cell r="J32">
            <v>211</v>
          </cell>
          <cell r="L32">
            <v>135</v>
          </cell>
        </row>
        <row r="33">
          <cell r="A33" t="str">
            <v>Z032</v>
          </cell>
          <cell r="B33" t="str">
            <v>몰탈바르기</v>
          </cell>
          <cell r="C33" t="str">
            <v>(외벽15mm)</v>
          </cell>
          <cell r="E33" t="str">
            <v>㎡</v>
          </cell>
          <cell r="F33">
            <v>8374</v>
          </cell>
          <cell r="H33">
            <v>8087</v>
          </cell>
          <cell r="J33">
            <v>164</v>
          </cell>
          <cell r="L33">
            <v>123</v>
          </cell>
        </row>
        <row r="34">
          <cell r="A34" t="str">
            <v>Z033</v>
          </cell>
          <cell r="B34" t="str">
            <v>몰탈바르기</v>
          </cell>
          <cell r="C34" t="str">
            <v>(바닥24mm)</v>
          </cell>
          <cell r="E34" t="str">
            <v>㎡</v>
          </cell>
          <cell r="F34">
            <v>6130</v>
          </cell>
          <cell r="H34">
            <v>5707</v>
          </cell>
          <cell r="J34">
            <v>258</v>
          </cell>
          <cell r="L34">
            <v>165</v>
          </cell>
        </row>
        <row r="35">
          <cell r="A35" t="str">
            <v>Z034</v>
          </cell>
          <cell r="B35" t="str">
            <v>몰탈바르기</v>
          </cell>
          <cell r="C35" t="str">
            <v>(천정 9mm)</v>
          </cell>
          <cell r="E35" t="str">
            <v>㎡</v>
          </cell>
          <cell r="F35">
            <v>9822</v>
          </cell>
          <cell r="H35">
            <v>9650</v>
          </cell>
          <cell r="J35">
            <v>105</v>
          </cell>
          <cell r="L35">
            <v>67</v>
          </cell>
        </row>
        <row r="36">
          <cell r="A36" t="str">
            <v>Z035</v>
          </cell>
        </row>
        <row r="37">
          <cell r="A37" t="str">
            <v>Z036</v>
          </cell>
          <cell r="B37" t="str">
            <v>인조석바름 및 기계갈기(3회)</v>
          </cell>
          <cell r="E37" t="str">
            <v>㎡</v>
          </cell>
          <cell r="F37">
            <v>34199</v>
          </cell>
          <cell r="H37">
            <v>26890</v>
          </cell>
          <cell r="J37">
            <v>4517</v>
          </cell>
          <cell r="L37">
            <v>2792</v>
          </cell>
        </row>
        <row r="38">
          <cell r="A38" t="str">
            <v>Z037</v>
          </cell>
        </row>
        <row r="39">
          <cell r="B39" t="str">
            <v>종      별</v>
          </cell>
          <cell r="C39" t="str">
            <v>규     격</v>
          </cell>
          <cell r="D39" t="str">
            <v>원  수</v>
          </cell>
          <cell r="E39" t="str">
            <v>단위</v>
          </cell>
          <cell r="F39" t="str">
            <v>총계</v>
          </cell>
          <cell r="G39" t="str">
            <v>노무비</v>
          </cell>
          <cell r="I39" t="str">
            <v>재료비</v>
          </cell>
          <cell r="K39" t="str">
            <v>경비</v>
          </cell>
        </row>
        <row r="41">
          <cell r="F41" t="str">
            <v>금액</v>
          </cell>
          <cell r="G41" t="str">
            <v>단가</v>
          </cell>
          <cell r="H41" t="str">
            <v>금액</v>
          </cell>
          <cell r="I41" t="str">
            <v>단가</v>
          </cell>
          <cell r="J41" t="str">
            <v>금액</v>
          </cell>
          <cell r="K41" t="str">
            <v>단가</v>
          </cell>
          <cell r="L41" t="str">
            <v>금액</v>
          </cell>
        </row>
        <row r="45">
          <cell r="A45" t="str">
            <v>Z038</v>
          </cell>
        </row>
        <row r="46">
          <cell r="A46" t="str">
            <v>Z039</v>
          </cell>
          <cell r="B46" t="str">
            <v xml:space="preserve">시멘트액체방수 </v>
          </cell>
          <cell r="C46" t="str">
            <v>C종</v>
          </cell>
          <cell r="E46" t="str">
            <v>㎡</v>
          </cell>
          <cell r="F46">
            <v>15343</v>
          </cell>
          <cell r="H46">
            <v>14917</v>
          </cell>
          <cell r="J46">
            <v>285</v>
          </cell>
          <cell r="L46">
            <v>141</v>
          </cell>
        </row>
        <row r="47">
          <cell r="A47" t="str">
            <v>Z040</v>
          </cell>
        </row>
        <row r="48">
          <cell r="A48" t="str">
            <v>Z041</v>
          </cell>
        </row>
        <row r="49">
          <cell r="A49" t="str">
            <v>Z042</v>
          </cell>
        </row>
        <row r="50">
          <cell r="A50" t="str">
            <v>Z043</v>
          </cell>
          <cell r="B50" t="str">
            <v>방수몰탈바름</v>
          </cell>
          <cell r="C50" t="str">
            <v>(벽18mm)</v>
          </cell>
          <cell r="E50" t="str">
            <v>㎡</v>
          </cell>
          <cell r="F50">
            <v>7880</v>
          </cell>
          <cell r="H50">
            <v>7461</v>
          </cell>
          <cell r="J50">
            <v>262</v>
          </cell>
          <cell r="L50">
            <v>157</v>
          </cell>
        </row>
        <row r="51">
          <cell r="A51" t="str">
            <v>Z044</v>
          </cell>
        </row>
        <row r="52">
          <cell r="A52" t="str">
            <v>Z045</v>
          </cell>
          <cell r="B52" t="str">
            <v>방수몰탈바름</v>
          </cell>
          <cell r="C52" t="str">
            <v>(바닥24mm)</v>
          </cell>
          <cell r="E52" t="str">
            <v>㎡</v>
          </cell>
          <cell r="F52">
            <v>9552</v>
          </cell>
          <cell r="H52">
            <v>9041</v>
          </cell>
          <cell r="J52">
            <v>319</v>
          </cell>
          <cell r="L52">
            <v>192</v>
          </cell>
        </row>
        <row r="53">
          <cell r="A53" t="str">
            <v>Z046</v>
          </cell>
        </row>
        <row r="54">
          <cell r="A54" t="str">
            <v>Z047</v>
          </cell>
          <cell r="B54" t="str">
            <v>수밀코킹</v>
          </cell>
          <cell r="E54" t="str">
            <v>m</v>
          </cell>
          <cell r="F54">
            <v>2606</v>
          </cell>
          <cell r="H54">
            <v>1967</v>
          </cell>
          <cell r="J54">
            <v>639</v>
          </cell>
          <cell r="L54">
            <v>0</v>
          </cell>
        </row>
        <row r="55">
          <cell r="A55" t="str">
            <v>Z048</v>
          </cell>
        </row>
        <row r="56">
          <cell r="A56" t="str">
            <v>Z049</v>
          </cell>
        </row>
        <row r="57">
          <cell r="A57" t="str">
            <v>Z050</v>
          </cell>
          <cell r="B57" t="str">
            <v>수성페인트칠(3회)</v>
          </cell>
          <cell r="C57" t="str">
            <v>내벽(로울러)</v>
          </cell>
          <cell r="E57" t="str">
            <v>㎡</v>
          </cell>
          <cell r="F57">
            <v>4615</v>
          </cell>
          <cell r="H57">
            <v>3665</v>
          </cell>
          <cell r="J57">
            <v>877</v>
          </cell>
          <cell r="L57">
            <v>73</v>
          </cell>
        </row>
        <row r="58">
          <cell r="A58" t="str">
            <v>Z051</v>
          </cell>
          <cell r="B58" t="str">
            <v>수성페인트칠(3회)</v>
          </cell>
          <cell r="C58" t="str">
            <v>외벽(로울러)</v>
          </cell>
          <cell r="E58" t="str">
            <v>㎡</v>
          </cell>
          <cell r="F58">
            <v>4757</v>
          </cell>
          <cell r="H58">
            <v>3665</v>
          </cell>
          <cell r="J58">
            <v>1019</v>
          </cell>
          <cell r="L58">
            <v>73</v>
          </cell>
        </row>
        <row r="59">
          <cell r="A59" t="str">
            <v>Z052</v>
          </cell>
          <cell r="B59" t="str">
            <v>수성페인트칠</v>
          </cell>
          <cell r="C59" t="str">
            <v>천정내(로울러)</v>
          </cell>
          <cell r="E59" t="str">
            <v>㎡</v>
          </cell>
          <cell r="F59">
            <v>5522</v>
          </cell>
          <cell r="H59">
            <v>4399</v>
          </cell>
          <cell r="J59">
            <v>1036</v>
          </cell>
          <cell r="L59">
            <v>87</v>
          </cell>
        </row>
        <row r="60">
          <cell r="A60" t="str">
            <v>Z053</v>
          </cell>
          <cell r="B60" t="str">
            <v>수성페인트칠</v>
          </cell>
          <cell r="C60" t="str">
            <v>천정외(로울러)</v>
          </cell>
          <cell r="E60" t="str">
            <v>㎡</v>
          </cell>
          <cell r="F60">
            <v>5692</v>
          </cell>
          <cell r="H60">
            <v>4399</v>
          </cell>
          <cell r="J60">
            <v>1206</v>
          </cell>
          <cell r="L60">
            <v>87</v>
          </cell>
        </row>
        <row r="61">
          <cell r="A61" t="str">
            <v>Z054</v>
          </cell>
          <cell r="B61" t="str">
            <v>조합페인트칠</v>
          </cell>
          <cell r="C61" t="str">
            <v>(철재면2회)</v>
          </cell>
          <cell r="E61" t="str">
            <v>㎡</v>
          </cell>
          <cell r="F61">
            <v>3203</v>
          </cell>
          <cell r="H61">
            <v>2443</v>
          </cell>
          <cell r="J61">
            <v>712</v>
          </cell>
          <cell r="L61">
            <v>48</v>
          </cell>
        </row>
        <row r="62">
          <cell r="A62" t="str">
            <v>Z055</v>
          </cell>
        </row>
        <row r="63">
          <cell r="A63" t="str">
            <v>Z056</v>
          </cell>
        </row>
        <row r="64">
          <cell r="A64" t="str">
            <v>Z057</v>
          </cell>
        </row>
        <row r="65">
          <cell r="A65" t="str">
            <v>Z058</v>
          </cell>
          <cell r="B65" t="str">
            <v>모자익타일붙이기</v>
          </cell>
          <cell r="C65" t="str">
            <v>(24mm)</v>
          </cell>
          <cell r="E65" t="str">
            <v>㎡</v>
          </cell>
          <cell r="F65">
            <v>30285</v>
          </cell>
          <cell r="H65">
            <v>21370</v>
          </cell>
          <cell r="J65">
            <v>8274</v>
          </cell>
          <cell r="L65">
            <v>641</v>
          </cell>
        </row>
        <row r="66">
          <cell r="A66" t="str">
            <v>Z059</v>
          </cell>
          <cell r="B66" t="str">
            <v>세라믹타일붙이기</v>
          </cell>
          <cell r="C66" t="str">
            <v>(15mm)</v>
          </cell>
          <cell r="E66" t="str">
            <v>㎡</v>
          </cell>
          <cell r="F66">
            <v>33615</v>
          </cell>
          <cell r="H66">
            <v>25033</v>
          </cell>
          <cell r="J66">
            <v>7910</v>
          </cell>
          <cell r="L66">
            <v>672</v>
          </cell>
        </row>
        <row r="67">
          <cell r="A67" t="str">
            <v>Z060</v>
          </cell>
          <cell r="B67" t="str">
            <v>경량천정틀설치</v>
          </cell>
          <cell r="C67" t="str">
            <v xml:space="preserve"> </v>
          </cell>
          <cell r="E67" t="str">
            <v>㎡</v>
          </cell>
          <cell r="F67">
            <v>26617</v>
          </cell>
          <cell r="H67">
            <v>22930</v>
          </cell>
          <cell r="J67">
            <v>3687</v>
          </cell>
        </row>
        <row r="68">
          <cell r="A68" t="str">
            <v>Z061</v>
          </cell>
          <cell r="B68" t="str">
            <v>텍스붙이기</v>
          </cell>
          <cell r="E68" t="str">
            <v>㎡</v>
          </cell>
          <cell r="F68">
            <v>8768</v>
          </cell>
          <cell r="H68">
            <v>4860</v>
          </cell>
          <cell r="J68">
            <v>3908</v>
          </cell>
        </row>
        <row r="69">
          <cell r="A69" t="str">
            <v>Z062</v>
          </cell>
          <cell r="B69" t="str">
            <v>선홈통</v>
          </cell>
          <cell r="E69" t="str">
            <v>m</v>
          </cell>
          <cell r="F69">
            <v>25844</v>
          </cell>
          <cell r="H69">
            <v>18313</v>
          </cell>
          <cell r="J69">
            <v>7531</v>
          </cell>
        </row>
        <row r="70">
          <cell r="A70" t="str">
            <v>Z063</v>
          </cell>
          <cell r="B70" t="str">
            <v>루프드레인</v>
          </cell>
          <cell r="E70" t="str">
            <v>개소</v>
          </cell>
          <cell r="F70">
            <v>15126</v>
          </cell>
          <cell r="H70">
            <v>12137</v>
          </cell>
          <cell r="J70">
            <v>2989</v>
          </cell>
        </row>
        <row r="71">
          <cell r="A71" t="str">
            <v>Z064</v>
          </cell>
        </row>
        <row r="72">
          <cell r="A72" t="str">
            <v>Z065</v>
          </cell>
        </row>
        <row r="73">
          <cell r="A73" t="str">
            <v>Z066</v>
          </cell>
        </row>
        <row r="74">
          <cell r="A74" t="str">
            <v>Z067</v>
          </cell>
        </row>
        <row r="75">
          <cell r="A75" t="str">
            <v>Z068</v>
          </cell>
        </row>
        <row r="76">
          <cell r="A76" t="str">
            <v>Z069</v>
          </cell>
        </row>
        <row r="77">
          <cell r="B77" t="str">
            <v>종      별</v>
          </cell>
          <cell r="C77" t="str">
            <v>규     격</v>
          </cell>
          <cell r="D77" t="str">
            <v>원  수</v>
          </cell>
          <cell r="E77" t="str">
            <v>단위</v>
          </cell>
          <cell r="F77" t="str">
            <v>총계</v>
          </cell>
          <cell r="G77" t="str">
            <v>노무비</v>
          </cell>
          <cell r="I77" t="str">
            <v>재료비</v>
          </cell>
          <cell r="K77" t="str">
            <v>경비</v>
          </cell>
        </row>
        <row r="79">
          <cell r="F79" t="str">
            <v>금액</v>
          </cell>
          <cell r="G79" t="str">
            <v>단가</v>
          </cell>
          <cell r="H79" t="str">
            <v>금액</v>
          </cell>
          <cell r="I79" t="str">
            <v>단가</v>
          </cell>
          <cell r="J79" t="str">
            <v>금액</v>
          </cell>
          <cell r="K79" t="str">
            <v>단가</v>
          </cell>
          <cell r="L79" t="str">
            <v>금액</v>
          </cell>
        </row>
        <row r="81">
          <cell r="A81" t="str">
            <v>Z070</v>
          </cell>
          <cell r="B81" t="str">
            <v>1/SD</v>
          </cell>
          <cell r="C81" t="str">
            <v>(0.9x2.1)</v>
          </cell>
          <cell r="E81" t="str">
            <v>개소</v>
          </cell>
          <cell r="F81">
            <v>226057</v>
          </cell>
          <cell r="H81">
            <v>5064</v>
          </cell>
          <cell r="J81">
            <v>220993</v>
          </cell>
          <cell r="L81" t="str">
            <v xml:space="preserve"> </v>
          </cell>
        </row>
        <row r="82">
          <cell r="A82" t="str">
            <v>Z071</v>
          </cell>
          <cell r="L82" t="str">
            <v xml:space="preserve"> </v>
          </cell>
        </row>
        <row r="83">
          <cell r="A83" t="str">
            <v>Z072</v>
          </cell>
        </row>
        <row r="84">
          <cell r="A84" t="str">
            <v>Z073</v>
          </cell>
        </row>
        <row r="85">
          <cell r="A85" t="str">
            <v>Z074</v>
          </cell>
          <cell r="B85" t="str">
            <v>1/AW</v>
          </cell>
          <cell r="C85" t="str">
            <v>(3.6x2.1)</v>
          </cell>
          <cell r="E85" t="str">
            <v>개소</v>
          </cell>
          <cell r="F85">
            <v>392364</v>
          </cell>
          <cell r="J85">
            <v>392364</v>
          </cell>
        </row>
        <row r="86">
          <cell r="A86" t="str">
            <v>Z075</v>
          </cell>
          <cell r="B86" t="str">
            <v>2/AW</v>
          </cell>
          <cell r="C86" t="str">
            <v>(2.4x2.1)</v>
          </cell>
          <cell r="E86" t="str">
            <v>개소</v>
          </cell>
          <cell r="F86">
            <v>223776</v>
          </cell>
          <cell r="J86">
            <v>223776</v>
          </cell>
        </row>
        <row r="87">
          <cell r="A87" t="str">
            <v>Z076</v>
          </cell>
          <cell r="B87" t="str">
            <v>3/AW</v>
          </cell>
          <cell r="C87" t="str">
            <v>(0.9x0.6)</v>
          </cell>
          <cell r="E87" t="str">
            <v>개소</v>
          </cell>
          <cell r="F87">
            <v>18630</v>
          </cell>
          <cell r="J87">
            <v>18630</v>
          </cell>
        </row>
        <row r="88">
          <cell r="A88" t="str">
            <v>Z077</v>
          </cell>
        </row>
        <row r="89">
          <cell r="A89" t="str">
            <v>Z078</v>
          </cell>
          <cell r="B89" t="str">
            <v>4/AW</v>
          </cell>
          <cell r="C89" t="str">
            <v>(3.6x1.2)</v>
          </cell>
          <cell r="E89" t="str">
            <v>개소</v>
          </cell>
          <cell r="F89">
            <v>206496</v>
          </cell>
          <cell r="J89">
            <v>206496</v>
          </cell>
        </row>
        <row r="90">
          <cell r="A90" t="str">
            <v>Z079</v>
          </cell>
          <cell r="B90" t="str">
            <v>5/AW</v>
          </cell>
          <cell r="C90" t="str">
            <v>(3.5x1.2)</v>
          </cell>
          <cell r="E90" t="str">
            <v>개소</v>
          </cell>
          <cell r="F90">
            <v>200760</v>
          </cell>
          <cell r="H90">
            <v>0</v>
          </cell>
          <cell r="J90">
            <v>200760</v>
          </cell>
          <cell r="L90">
            <v>0</v>
          </cell>
        </row>
        <row r="91">
          <cell r="A91" t="str">
            <v>Z080</v>
          </cell>
          <cell r="B91" t="str">
            <v>유리끼우기및닦기</v>
          </cell>
          <cell r="C91" t="str">
            <v>(AL3mm)</v>
          </cell>
          <cell r="E91" t="str">
            <v>㎡</v>
          </cell>
          <cell r="F91">
            <v>7647</v>
          </cell>
          <cell r="H91">
            <v>7584</v>
          </cell>
          <cell r="J91">
            <v>63</v>
          </cell>
        </row>
        <row r="92">
          <cell r="A92" t="str">
            <v>Z081</v>
          </cell>
        </row>
        <row r="93">
          <cell r="A93" t="str">
            <v>Z082</v>
          </cell>
          <cell r="B93" t="str">
            <v>1/SG</v>
          </cell>
          <cell r="E93" t="str">
            <v>개소</v>
          </cell>
          <cell r="F93">
            <v>277294</v>
          </cell>
          <cell r="H93">
            <v>92431</v>
          </cell>
          <cell r="J93">
            <v>184863</v>
          </cell>
        </row>
        <row r="94">
          <cell r="A94" t="str">
            <v>Z083</v>
          </cell>
          <cell r="B94" t="str">
            <v>2/SG</v>
          </cell>
          <cell r="E94" t="str">
            <v>개소</v>
          </cell>
          <cell r="F94">
            <v>182973</v>
          </cell>
          <cell r="H94">
            <v>60991</v>
          </cell>
          <cell r="J94">
            <v>121982</v>
          </cell>
        </row>
        <row r="95">
          <cell r="A95" t="str">
            <v>Z084</v>
          </cell>
          <cell r="B95" t="str">
            <v>3/SG</v>
          </cell>
          <cell r="E95" t="str">
            <v>개소</v>
          </cell>
          <cell r="F95">
            <v>32619</v>
          </cell>
          <cell r="H95">
            <v>10873</v>
          </cell>
          <cell r="J95">
            <v>21746</v>
          </cell>
        </row>
        <row r="96">
          <cell r="A96" t="str">
            <v>Z085</v>
          </cell>
          <cell r="B96" t="str">
            <v>1/SST</v>
          </cell>
          <cell r="C96" t="str">
            <v>(3.2x3.8)</v>
          </cell>
          <cell r="E96" t="str">
            <v>개소</v>
          </cell>
          <cell r="F96">
            <v>790400</v>
          </cell>
          <cell r="J96">
            <v>790400</v>
          </cell>
        </row>
        <row r="97">
          <cell r="A97" t="str">
            <v>Z086</v>
          </cell>
          <cell r="B97" t="str">
            <v>1/SST</v>
          </cell>
          <cell r="C97" t="str">
            <v>(3.2x3.4)</v>
          </cell>
          <cell r="E97" t="str">
            <v>개소</v>
          </cell>
          <cell r="F97">
            <v>707200</v>
          </cell>
          <cell r="H97">
            <v>0</v>
          </cell>
          <cell r="J97">
            <v>707200</v>
          </cell>
          <cell r="L97">
            <v>0</v>
          </cell>
        </row>
        <row r="98">
          <cell r="A98" t="str">
            <v>Z087</v>
          </cell>
        </row>
        <row r="99">
          <cell r="A99" t="str">
            <v>Z088</v>
          </cell>
        </row>
        <row r="100">
          <cell r="A100" t="str">
            <v>Z089</v>
          </cell>
          <cell r="B100" t="str">
            <v>0.5B 시멘트벽돌쌓기</v>
          </cell>
          <cell r="C100" t="str">
            <v>10000매이상</v>
          </cell>
          <cell r="E100" t="str">
            <v>천매</v>
          </cell>
          <cell r="F100">
            <v>169790</v>
          </cell>
          <cell r="H100">
            <v>165574</v>
          </cell>
          <cell r="J100">
            <v>2567</v>
          </cell>
          <cell r="L100">
            <v>1649</v>
          </cell>
        </row>
        <row r="101">
          <cell r="A101" t="str">
            <v>Z090</v>
          </cell>
          <cell r="B101" t="str">
            <v>0.5B 시멘트벽돌쌓기</v>
          </cell>
          <cell r="C101" t="str">
            <v>5000-10000매미만</v>
          </cell>
          <cell r="E101" t="str">
            <v>천매</v>
          </cell>
          <cell r="F101">
            <v>183223</v>
          </cell>
          <cell r="H101">
            <v>179007</v>
          </cell>
          <cell r="J101">
            <v>2567</v>
          </cell>
          <cell r="L101">
            <v>1649</v>
          </cell>
        </row>
        <row r="102">
          <cell r="A102" t="str">
            <v>Z091</v>
          </cell>
          <cell r="B102" t="str">
            <v>0.5B 시멘트벽돌쌓기</v>
          </cell>
          <cell r="C102" t="str">
            <v>5000매이하</v>
          </cell>
          <cell r="E102" t="str">
            <v>천매</v>
          </cell>
          <cell r="F102">
            <v>189940</v>
          </cell>
          <cell r="H102">
            <v>185724</v>
          </cell>
          <cell r="J102">
            <v>2567</v>
          </cell>
          <cell r="L102">
            <v>1649</v>
          </cell>
        </row>
        <row r="104">
          <cell r="A104" t="str">
            <v>Z093</v>
          </cell>
        </row>
        <row r="105">
          <cell r="A105" t="str">
            <v>Z094</v>
          </cell>
          <cell r="B105" t="str">
            <v>1.0B 시멘트벽돌쌓기</v>
          </cell>
          <cell r="C105" t="str">
            <v>10000매이상</v>
          </cell>
          <cell r="E105" t="str">
            <v>천매</v>
          </cell>
          <cell r="F105">
            <v>160183</v>
          </cell>
          <cell r="H105">
            <v>154617</v>
          </cell>
          <cell r="J105">
            <v>3389</v>
          </cell>
          <cell r="L105">
            <v>2177</v>
          </cell>
        </row>
        <row r="106">
          <cell r="A106" t="str">
            <v>Z095</v>
          </cell>
          <cell r="B106" t="str">
            <v>1.0B 시멘트벽돌쌓기</v>
          </cell>
          <cell r="C106" t="str">
            <v>5000-10000매미만</v>
          </cell>
          <cell r="E106" t="str">
            <v>천매</v>
          </cell>
          <cell r="F106">
            <v>172161</v>
          </cell>
          <cell r="H106">
            <v>166595</v>
          </cell>
          <cell r="J106">
            <v>3389</v>
          </cell>
          <cell r="L106">
            <v>2177</v>
          </cell>
        </row>
        <row r="107">
          <cell r="A107" t="str">
            <v>Z096</v>
          </cell>
          <cell r="B107" t="str">
            <v>1.0B 시멘트벽돌쌓기</v>
          </cell>
          <cell r="C107" t="str">
            <v>5000매이하</v>
          </cell>
          <cell r="E107" t="str">
            <v>천매</v>
          </cell>
          <cell r="F107">
            <v>178150</v>
          </cell>
          <cell r="H107">
            <v>172584</v>
          </cell>
          <cell r="J107">
            <v>3389</v>
          </cell>
          <cell r="L107">
            <v>2177</v>
          </cell>
        </row>
        <row r="108">
          <cell r="A108" t="str">
            <v>Z097</v>
          </cell>
        </row>
        <row r="109">
          <cell r="A109" t="str">
            <v>Z098</v>
          </cell>
          <cell r="B109" t="str">
            <v>1/SG</v>
          </cell>
          <cell r="E109" t="str">
            <v>개소</v>
          </cell>
          <cell r="F109">
            <v>277294</v>
          </cell>
          <cell r="H109">
            <v>92431</v>
          </cell>
          <cell r="J109">
            <v>184863</v>
          </cell>
        </row>
        <row r="110">
          <cell r="A110" t="str">
            <v>Z099</v>
          </cell>
          <cell r="B110" t="str">
            <v>2/SG</v>
          </cell>
          <cell r="E110" t="str">
            <v>개소</v>
          </cell>
          <cell r="F110">
            <v>182973</v>
          </cell>
          <cell r="H110">
            <v>60991</v>
          </cell>
          <cell r="J110">
            <v>121982</v>
          </cell>
        </row>
        <row r="111">
          <cell r="A111" t="str">
            <v>Z100</v>
          </cell>
          <cell r="B111" t="str">
            <v>3/SG</v>
          </cell>
          <cell r="E111" t="str">
            <v>개소</v>
          </cell>
          <cell r="F111">
            <v>32619</v>
          </cell>
          <cell r="H111">
            <v>10873</v>
          </cell>
          <cell r="J111">
            <v>21746</v>
          </cell>
          <cell r="L111">
            <v>0</v>
          </cell>
        </row>
        <row r="112">
          <cell r="A112" t="str">
            <v>Z101</v>
          </cell>
          <cell r="B112" t="str">
            <v>우물파기</v>
          </cell>
          <cell r="E112" t="str">
            <v>1M당</v>
          </cell>
          <cell r="F112">
            <v>104294</v>
          </cell>
          <cell r="H112">
            <v>72755</v>
          </cell>
          <cell r="J112">
            <v>20561</v>
          </cell>
          <cell r="L112">
            <v>10978</v>
          </cell>
        </row>
        <row r="113">
          <cell r="A113" t="str">
            <v>Z102</v>
          </cell>
        </row>
        <row r="114">
          <cell r="A114" t="str">
            <v>Z103</v>
          </cell>
        </row>
        <row r="115">
          <cell r="B115" t="str">
            <v>종      별</v>
          </cell>
          <cell r="C115" t="str">
            <v>규     격</v>
          </cell>
          <cell r="D115" t="str">
            <v>원  수</v>
          </cell>
          <cell r="E115" t="str">
            <v>단위</v>
          </cell>
          <cell r="F115" t="str">
            <v>총계</v>
          </cell>
          <cell r="G115" t="str">
            <v>노무비</v>
          </cell>
          <cell r="I115" t="str">
            <v>재료비</v>
          </cell>
          <cell r="K115" t="str">
            <v>경비</v>
          </cell>
        </row>
        <row r="117">
          <cell r="F117" t="str">
            <v>금액</v>
          </cell>
          <cell r="G117" t="str">
            <v>단가</v>
          </cell>
          <cell r="H117" t="str">
            <v>금액</v>
          </cell>
          <cell r="I117" t="str">
            <v>단가</v>
          </cell>
          <cell r="J117" t="str">
            <v>금액</v>
          </cell>
          <cell r="K117" t="str">
            <v>단가</v>
          </cell>
          <cell r="L117" t="str">
            <v>금액</v>
          </cell>
        </row>
        <row r="119">
          <cell r="A119" t="str">
            <v>Z104</v>
          </cell>
        </row>
        <row r="120">
          <cell r="A120" t="str">
            <v>Z105</v>
          </cell>
        </row>
        <row r="121">
          <cell r="A121" t="str">
            <v>Z106</v>
          </cell>
        </row>
        <row r="122">
          <cell r="A122" t="str">
            <v>Z107</v>
          </cell>
        </row>
        <row r="123">
          <cell r="A123" t="str">
            <v>Z108</v>
          </cell>
        </row>
        <row r="124">
          <cell r="A124" t="str">
            <v>Z109</v>
          </cell>
        </row>
        <row r="125">
          <cell r="A125" t="str">
            <v>Z110</v>
          </cell>
        </row>
        <row r="126">
          <cell r="A126" t="str">
            <v>Z111</v>
          </cell>
        </row>
        <row r="127">
          <cell r="A127" t="str">
            <v>Z112</v>
          </cell>
        </row>
        <row r="128">
          <cell r="A128" t="str">
            <v>Z113</v>
          </cell>
        </row>
        <row r="129">
          <cell r="A129" t="str">
            <v>Z114</v>
          </cell>
        </row>
        <row r="130">
          <cell r="A130" t="str">
            <v>Z115</v>
          </cell>
        </row>
        <row r="131">
          <cell r="A131" t="str">
            <v>Z116</v>
          </cell>
        </row>
        <row r="132">
          <cell r="A132" t="str">
            <v>Z117</v>
          </cell>
        </row>
        <row r="133">
          <cell r="A133" t="str">
            <v>Z118</v>
          </cell>
        </row>
        <row r="134">
          <cell r="A134" t="str">
            <v>Z119</v>
          </cell>
        </row>
        <row r="135">
          <cell r="A135" t="str">
            <v>Z120</v>
          </cell>
        </row>
        <row r="136">
          <cell r="A136" t="str">
            <v>Z121</v>
          </cell>
        </row>
        <row r="137">
          <cell r="A137" t="str">
            <v>Z122</v>
          </cell>
        </row>
        <row r="138">
          <cell r="A138" t="str">
            <v>Z123</v>
          </cell>
        </row>
        <row r="139">
          <cell r="A139" t="str">
            <v>Z124</v>
          </cell>
        </row>
        <row r="140">
          <cell r="A140" t="str">
            <v>Z125</v>
          </cell>
        </row>
        <row r="141">
          <cell r="A141" t="str">
            <v>Z126</v>
          </cell>
        </row>
        <row r="142">
          <cell r="A142" t="str">
            <v>Z127</v>
          </cell>
        </row>
        <row r="143">
          <cell r="A143" t="str">
            <v>Z128</v>
          </cell>
        </row>
        <row r="144">
          <cell r="A144" t="str">
            <v>Z129</v>
          </cell>
        </row>
        <row r="145">
          <cell r="A145" t="str">
            <v>Z130</v>
          </cell>
        </row>
        <row r="146">
          <cell r="A146" t="str">
            <v>Z131</v>
          </cell>
        </row>
        <row r="147">
          <cell r="A147" t="str">
            <v>Z132</v>
          </cell>
        </row>
        <row r="148">
          <cell r="A148" t="str">
            <v>Z133</v>
          </cell>
        </row>
        <row r="149">
          <cell r="A149" t="str">
            <v>Z134</v>
          </cell>
        </row>
        <row r="150">
          <cell r="A150" t="str">
            <v>Z135</v>
          </cell>
        </row>
        <row r="151">
          <cell r="A151" t="str">
            <v>Z136</v>
          </cell>
        </row>
        <row r="152">
          <cell r="A152" t="str">
            <v>Z137</v>
          </cell>
        </row>
        <row r="157">
          <cell r="A157" t="str">
            <v>Z138</v>
          </cell>
        </row>
        <row r="158">
          <cell r="A158" t="str">
            <v>Z139</v>
          </cell>
        </row>
        <row r="160">
          <cell r="A160" t="str">
            <v>Z141</v>
          </cell>
        </row>
        <row r="162">
          <cell r="A162" t="str">
            <v>Z143</v>
          </cell>
        </row>
        <row r="164">
          <cell r="A164" t="str">
            <v>Z145</v>
          </cell>
        </row>
        <row r="166">
          <cell r="A166" t="str">
            <v>Z147</v>
          </cell>
        </row>
        <row r="168">
          <cell r="A168" t="str">
            <v>Z149</v>
          </cell>
        </row>
        <row r="170">
          <cell r="A170" t="str">
            <v>Z151</v>
          </cell>
        </row>
        <row r="172">
          <cell r="A172" t="str">
            <v>Z153</v>
          </cell>
        </row>
        <row r="174">
          <cell r="A174" t="str">
            <v>Z155</v>
          </cell>
        </row>
        <row r="176">
          <cell r="A176" t="str">
            <v>Z157</v>
          </cell>
        </row>
        <row r="177">
          <cell r="A177" t="str">
            <v>Z158</v>
          </cell>
        </row>
        <row r="178">
          <cell r="A178" t="str">
            <v>Z159</v>
          </cell>
        </row>
        <row r="179">
          <cell r="A179" t="str">
            <v>Z160</v>
          </cell>
        </row>
        <row r="180">
          <cell r="A180" t="str">
            <v>Z161</v>
          </cell>
        </row>
        <row r="181">
          <cell r="A181" t="str">
            <v>Z162</v>
          </cell>
        </row>
        <row r="182">
          <cell r="A182" t="str">
            <v>Z163</v>
          </cell>
        </row>
        <row r="183">
          <cell r="A183" t="str">
            <v>Z164</v>
          </cell>
        </row>
        <row r="184">
          <cell r="A184" t="str">
            <v>Z165</v>
          </cell>
        </row>
        <row r="185">
          <cell r="A185" t="str">
            <v>Z166</v>
          </cell>
        </row>
        <row r="186">
          <cell r="A186" t="str">
            <v>Z167</v>
          </cell>
        </row>
        <row r="187">
          <cell r="A187" t="str">
            <v>Z168</v>
          </cell>
        </row>
        <row r="188">
          <cell r="A188" t="str">
            <v>Z169</v>
          </cell>
        </row>
        <row r="189">
          <cell r="A189" t="str">
            <v>Z170</v>
          </cell>
        </row>
        <row r="190">
          <cell r="A190" t="str">
            <v>Z171</v>
          </cell>
        </row>
      </sheetData>
      <sheetData sheetId="13"/>
      <sheetData sheetId="14" refreshError="1"/>
      <sheetData sheetId="15" refreshError="1"/>
      <sheetData sheetId="16" refreshError="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공구원가계산"/>
      <sheetName val="2공구산출내역"/>
      <sheetName val="2______"/>
      <sheetName val="일위대가"/>
      <sheetName val="식재일위대가"/>
      <sheetName val="기초일위대가"/>
      <sheetName val="단가대비표"/>
      <sheetName val="내역"/>
      <sheetName val="2차1차"/>
      <sheetName val="일위대가표"/>
      <sheetName val="대목"/>
      <sheetName val="104동"/>
      <sheetName val="데이타"/>
      <sheetName val="단가표"/>
      <sheetName val="자료"/>
      <sheetName val="예산내역"/>
      <sheetName val="총괄수지표"/>
      <sheetName val="골조시행"/>
      <sheetName val="1차설계변경내역"/>
      <sheetName val="내역서2안"/>
      <sheetName val="을"/>
      <sheetName val="견적서"/>
      <sheetName val="기자재비"/>
      <sheetName val="b_balju"/>
      <sheetName val="공통가설"/>
      <sheetName val="10월"/>
      <sheetName val="내역서"/>
      <sheetName val="Mc1"/>
      <sheetName val="덤프트럭계수"/>
      <sheetName val="70%"/>
      <sheetName val="b_balju-단가단가단가"/>
      <sheetName val="표지"/>
      <sheetName val="공문"/>
      <sheetName val="대비"/>
      <sheetName val="1"/>
      <sheetName val="2"/>
      <sheetName val="기성"/>
      <sheetName val="변경"/>
      <sheetName val="사진설명"/>
      <sheetName val="범례 (2)"/>
      <sheetName val="목차"/>
      <sheetName val="Sheet2"/>
      <sheetName val="사진대지"/>
      <sheetName val="일위대가목차"/>
      <sheetName val="건축내역"/>
      <sheetName val="FB25JN"/>
      <sheetName val="적격점수&lt;300억미만&gt;"/>
      <sheetName val="설비2차"/>
      <sheetName val="토공사"/>
      <sheetName val="담장산출"/>
      <sheetName val="수목표준대가"/>
      <sheetName val="Macro1"/>
      <sheetName val="견적시담(송포2공구)"/>
      <sheetName val="식재인부"/>
      <sheetName val="노임단가"/>
      <sheetName val="Data&amp;Result"/>
      <sheetName val="일위목록"/>
      <sheetName val="DT"/>
      <sheetName val="롤러"/>
      <sheetName val="BH"/>
      <sheetName val="조경유지관리"/>
      <sheetName val="조경식재굴취"/>
      <sheetName val="식재단가"/>
      <sheetName val="인력터파기품"/>
      <sheetName val="2005년임금"/>
      <sheetName val="컨테이너"/>
      <sheetName val="펌프차타설"/>
      <sheetName val="단가"/>
      <sheetName val="b_balju_cho"/>
      <sheetName val="sheet1"/>
      <sheetName val="중기사용료산출근거"/>
      <sheetName val="단가 및 재료비"/>
      <sheetName val="직노"/>
      <sheetName val="제직재"/>
      <sheetName val="설직재-1"/>
      <sheetName val="Sheet5"/>
      <sheetName val="기성내역"/>
      <sheetName val="QandAJunior"/>
      <sheetName val="일용노임단가"/>
      <sheetName val="내역5"/>
      <sheetName val="일위대가(건축)"/>
      <sheetName val="Y-WORK"/>
      <sheetName val="단가조사"/>
      <sheetName val="백암비스타내역"/>
      <sheetName val="data2"/>
      <sheetName val="BID"/>
      <sheetName val="일위대가목록"/>
      <sheetName val="환율"/>
      <sheetName val="기초단가"/>
      <sheetName val="기본단가"/>
      <sheetName val="COVER"/>
      <sheetName val="Sheet10"/>
      <sheetName val="회사정보"/>
      <sheetName val="★도급내역"/>
      <sheetName val="노임"/>
      <sheetName val="집계표"/>
      <sheetName val="단가비교표"/>
      <sheetName val="단가일람"/>
      <sheetName val="단위량당중기"/>
      <sheetName val="개요"/>
      <sheetName val="물가대비표"/>
      <sheetName val="요율"/>
      <sheetName val="대가"/>
      <sheetName val="자재단가"/>
      <sheetName val="노원열병합  건축공사기성내역서"/>
      <sheetName val="공통가설공사"/>
      <sheetName val="건축공사실행"/>
      <sheetName val="출력은 금물"/>
      <sheetName val="중기사용료"/>
      <sheetName val="단가산출"/>
      <sheetName val="건축"/>
      <sheetName val="EACT10"/>
      <sheetName val="unit 4"/>
      <sheetName val="공종목록표"/>
      <sheetName val="기초입력 DATA"/>
      <sheetName val="전기품산출"/>
      <sheetName val="#REF"/>
      <sheetName val="경비"/>
      <sheetName val="공사비대비표B(토공)"/>
      <sheetName val="증감대비"/>
      <sheetName val="연결임시"/>
      <sheetName val="선금급신청서"/>
      <sheetName val="공통단가"/>
      <sheetName val="운반비"/>
      <sheetName val="2000양배"/>
      <sheetName val="수지예산"/>
      <sheetName val="Total"/>
      <sheetName val="결재판"/>
      <sheetName val="원가계산서"/>
      <sheetName val="월간관리비"/>
      <sheetName val="산출근거"/>
      <sheetName val="재료단가"/>
      <sheetName val="임금단가"/>
      <sheetName val="장비목록표"/>
      <sheetName val="장비운전경비"/>
      <sheetName val="장비손료"/>
      <sheetName val="국별인원"/>
      <sheetName val="대가단최종"/>
      <sheetName val="안양동교 1안"/>
      <sheetName val="관리자"/>
      <sheetName val="수량산출"/>
      <sheetName val="일 위 대 가 표"/>
      <sheetName val="단가(1)"/>
      <sheetName val="전체"/>
      <sheetName val="대가10%"/>
      <sheetName val="1,2공구원가계산서"/>
      <sheetName val="1공구산출내역서"/>
      <sheetName val="터파기및재료"/>
      <sheetName val="실행철강하도"/>
      <sheetName val="인건비단가"/>
      <sheetName val="회사기초자료"/>
      <sheetName val="단가조사서"/>
      <sheetName val="기계경비(시간당)"/>
      <sheetName val="몰탈재료산출"/>
      <sheetName val="설계"/>
      <sheetName val="장비"/>
      <sheetName val="산근1"/>
      <sheetName val="노무"/>
      <sheetName val="자재"/>
      <sheetName val="일위대가(출입)"/>
      <sheetName val="실행(1)"/>
      <sheetName val="급여대장"/>
      <sheetName val="직원 인적급여 카드"/>
      <sheetName val="수목데이타 "/>
      <sheetName val="투찰추정"/>
      <sheetName val="식재가격"/>
      <sheetName val="식재총괄"/>
      <sheetName val="코드표"/>
      <sheetName val="A-4"/>
      <sheetName val="CON'C"/>
      <sheetName val="단가표 (2)"/>
      <sheetName val="보할공정"/>
      <sheetName val="DATA1"/>
      <sheetName val="저수조"/>
      <sheetName val="BS"/>
      <sheetName val="실행내역"/>
      <sheetName val="일위_파일"/>
      <sheetName val="제출내역"/>
      <sheetName val="변수값"/>
      <sheetName val="중기상차"/>
      <sheetName val="AS복구"/>
      <sheetName val="중기터파기"/>
      <sheetName val="단산목록"/>
      <sheetName val="9811"/>
      <sheetName val="입력"/>
      <sheetName val=" 갑지"/>
      <sheetName val="소비자가"/>
      <sheetName val="시설물기초"/>
      <sheetName val="단청공사"/>
      <sheetName val="설계예산서"/>
      <sheetName val="예산내역서"/>
      <sheetName val="96노임기준"/>
      <sheetName val="작업금지"/>
      <sheetName val="기초내역"/>
      <sheetName val="할증 "/>
      <sheetName val="도급"/>
      <sheetName val="금액"/>
      <sheetName val="을지"/>
      <sheetName val="물가시세표"/>
      <sheetName val="에너지요금"/>
      <sheetName val="집계표_식재"/>
      <sheetName val="장비종합부표"/>
      <sheetName val="부표"/>
      <sheetName val="하부철근수량"/>
      <sheetName val="교사기준면적(초등)"/>
      <sheetName val="기계경비일람"/>
      <sheetName val="FAX"/>
      <sheetName val="중기조종사 단위단가"/>
      <sheetName val="웅진교-S2"/>
      <sheetName val="공사개요"/>
      <sheetName val="장비사양"/>
      <sheetName val="Sheet1 (2)"/>
      <sheetName val="현장경비"/>
      <sheetName val="BSD _2_"/>
      <sheetName val="등록업체(031124)"/>
      <sheetName val="DATA 입력란"/>
      <sheetName val="1. 설계조건 2.단면가정 3. 하중계산"/>
      <sheetName val="이식운반"/>
      <sheetName val="형틀공사"/>
      <sheetName val="용역비내역-진짜"/>
      <sheetName val="여과지동"/>
      <sheetName val="ABUT수량-A1"/>
      <sheetName val="요약&amp;결과"/>
      <sheetName val="광양 3기 유입수"/>
      <sheetName val="기본입력"/>
      <sheetName val="3련 BOX"/>
      <sheetName val="조명일위"/>
      <sheetName val="수목데이타"/>
      <sheetName val="대한주택보증(수보)"/>
      <sheetName val="대한주택보증(입보)"/>
      <sheetName val="DANGA"/>
      <sheetName val="4.일위대가목차"/>
      <sheetName val="일위대가(가설)"/>
      <sheetName val="위치조서"/>
      <sheetName val="EJ"/>
      <sheetName val="냉천부속동"/>
      <sheetName val="관로내역원"/>
      <sheetName val="노임단가표"/>
      <sheetName val="단가비교"/>
      <sheetName val="DATA"/>
      <sheetName val="조명율표"/>
      <sheetName val="2000년1차"/>
      <sheetName val="총괄내역서"/>
      <sheetName val="SORCE1"/>
      <sheetName val="일위"/>
      <sheetName val="코드목록(시스템담당용)"/>
      <sheetName val="(전남)시범지구 운영실적 및 결과분석(8월까지)"/>
      <sheetName val="철콘공사"/>
      <sheetName val="재료"/>
      <sheetName val="DATE"/>
      <sheetName val="내부마감"/>
      <sheetName val="물가시세"/>
      <sheetName val="기준액"/>
      <sheetName val="Macro2"/>
      <sheetName val="내역-2"/>
      <sheetName val="강병규"/>
      <sheetName val="000000"/>
      <sheetName val="01"/>
      <sheetName val="준검 내역서"/>
      <sheetName val="전력"/>
      <sheetName val="실행"/>
      <sheetName val="신규일위"/>
      <sheetName val="상각비"/>
      <sheetName val="별제권_정리담보권"/>
      <sheetName val="6-1. 관개량조서"/>
      <sheetName val="기계경비"/>
      <sheetName val="광주전남"/>
      <sheetName val="제2호단위수량"/>
      <sheetName val="원하대비"/>
      <sheetName val="원도급"/>
      <sheetName val="하도급"/>
      <sheetName val="대비2"/>
      <sheetName val="건축공사"/>
      <sheetName val="인건비"/>
      <sheetName val="일위대가 "/>
      <sheetName val="2.냉난방설비공사"/>
      <sheetName val="7.자동제어공사"/>
      <sheetName val="화재 탐지 설비"/>
      <sheetName val="경산"/>
      <sheetName val="Sheet4"/>
      <sheetName val="토량1-1"/>
      <sheetName val="기본단가표"/>
      <sheetName val="공정집계_국별"/>
      <sheetName val="AV시스템"/>
      <sheetName val="포장복구집계"/>
      <sheetName val="북방3터널"/>
      <sheetName val="4.공사별"/>
      <sheetName val="갑지"/>
      <sheetName val="견적"/>
      <sheetName val="계약내역(2)"/>
      <sheetName val="자단"/>
      <sheetName val="보도공제면적"/>
      <sheetName val="자료입력"/>
      <sheetName val="재료집계표빽업"/>
      <sheetName val="암거수리계산서"/>
      <sheetName val="◀암거수리계산조서"/>
      <sheetName val="◀암거위치"/>
      <sheetName val="최종단면▶"/>
      <sheetName val="◀평균높이▶"/>
      <sheetName val="입찰안"/>
      <sheetName val="CABLE SIZE-1"/>
      <sheetName val="단가산출(총괄)"/>
      <sheetName val="일위총괄"/>
      <sheetName val="수량산출서"/>
      <sheetName val="내 역 서(총괄)"/>
      <sheetName val="I一般比"/>
      <sheetName val="N賃率-職"/>
      <sheetName val="J直材4"/>
      <sheetName val="1안"/>
      <sheetName val="재노경"/>
      <sheetName val="도급내역5+800"/>
      <sheetName val="도급내역"/>
      <sheetName val="이토변실(A3-LINE)"/>
      <sheetName val="공구"/>
      <sheetName val="단가기준"/>
      <sheetName val="도급FORM"/>
      <sheetName val="중기집계"/>
      <sheetName val="계산서(곡선부)"/>
      <sheetName val="포장재료집계표"/>
      <sheetName val="대,유,램"/>
      <sheetName val="범례_(2)"/>
      <sheetName val="노원열병합__건축공사기성내역서"/>
      <sheetName val="단가_및_재료비"/>
      <sheetName val="일_위_대_가_표"/>
      <sheetName val="unit_4"/>
      <sheetName val="_갑지"/>
      <sheetName val="출력은_금물"/>
      <sheetName val="안양동교_1안"/>
      <sheetName val="단가표_(2)"/>
      <sheetName val="할증_"/>
      <sheetName val="광양_3기_유입수"/>
      <sheetName val="수목데이타_"/>
      <sheetName val="중기조종사_단위단가"/>
      <sheetName val="부대공"/>
      <sheetName val="배수공"/>
      <sheetName val="토공"/>
      <sheetName val="포장공"/>
      <sheetName val="비전경영계획"/>
      <sheetName val="일위대가 목록표"/>
      <sheetName val="기본1"/>
      <sheetName val="수정일위대가"/>
      <sheetName val="설계내역서"/>
      <sheetName val="통장출금액"/>
      <sheetName val="기초입력_DATA"/>
      <sheetName val="const."/>
      <sheetName val="우석문틀"/>
      <sheetName val="구의33고"/>
      <sheetName val="단가산출2"/>
      <sheetName val="종배수관면벽신"/>
      <sheetName val="피벗테이블데이터분석"/>
      <sheetName val="4.직접인건비"/>
      <sheetName val="직접경비호표"/>
      <sheetName val="품셈TABLE"/>
      <sheetName val="주소록"/>
      <sheetName val="금액내역서"/>
      <sheetName val="10월 (2)"/>
      <sheetName val="종합-임현"/>
      <sheetName val="단가_1_"/>
      <sheetName val="설비내역서"/>
      <sheetName val="건축내역서"/>
      <sheetName val="전기내역서"/>
      <sheetName val=" 견적서"/>
      <sheetName val="덤프운반거리산출(토)"/>
      <sheetName val="덤프운반거리산출(풍)"/>
      <sheetName val="덤프운반거리산출(연)"/>
      <sheetName val="교각1"/>
      <sheetName val="날개벽수량표"/>
      <sheetName val="투찰내역"/>
      <sheetName val="조견표"/>
      <sheetName val="sub"/>
      <sheetName val="참고자료"/>
      <sheetName val="ITEM"/>
      <sheetName val="예산명세서"/>
      <sheetName val="설계명세서"/>
      <sheetName val="당사실시1"/>
      <sheetName val="조경일람"/>
      <sheetName val="단중표"/>
      <sheetName val="기초자료"/>
      <sheetName val="1.우편집중내역서"/>
      <sheetName val="한강운반비"/>
      <sheetName val="일위대가표(DEEP)"/>
      <sheetName val="가정조건"/>
      <sheetName val="공통"/>
      <sheetName val="현장관리비"/>
      <sheetName val="단위수량"/>
      <sheetName val="노무비"/>
      <sheetName val="원가"/>
      <sheetName val="계약서"/>
      <sheetName val="간접비 총괄표"/>
      <sheetName val="2.1  노무비 평균단가산출"/>
      <sheetName val="중기단가"/>
      <sheetName val="단가및재료비"/>
      <sheetName val="실행내역 "/>
      <sheetName val="1공구원가계산서"/>
      <sheetName val="산출기초"/>
      <sheetName val="총 괄 표"/>
      <sheetName val="공장동 지하1층"/>
      <sheetName val="용역동 및 154KV"/>
      <sheetName val="공장동 3층"/>
      <sheetName val="공장동 1층"/>
      <sheetName val="자동제어"/>
      <sheetName val="의왕내역"/>
      <sheetName val="원가계산서(남측)"/>
      <sheetName val="장비경비"/>
      <sheetName val="빗물받이(910-510-410)"/>
      <sheetName val="굴화내역"/>
      <sheetName val="DAN"/>
      <sheetName val="백호우계수"/>
      <sheetName val="기초일위"/>
      <sheetName val="시설일위"/>
      <sheetName val="노견단위수량"/>
      <sheetName val="단"/>
      <sheetName val="2000,9월 일위"/>
      <sheetName val="06 일위대가목록"/>
      <sheetName val="보고"/>
      <sheetName val="공사비증감"/>
      <sheetName val="총공사비집계표"/>
      <sheetName val="일위총괄표"/>
      <sheetName val="1.설계조건"/>
      <sheetName val="램머"/>
      <sheetName val="작업일보"/>
      <sheetName val="견적단가"/>
      <sheetName val="잡비"/>
      <sheetName val="비탈면보호공수량산출"/>
      <sheetName val="금융비용"/>
      <sheetName val="내역서(전기)"/>
      <sheetName val="10"/>
      <sheetName val="11"/>
      <sheetName val="12"/>
      <sheetName val="13"/>
      <sheetName val="14"/>
      <sheetName val="15"/>
      <sheetName val="16"/>
      <sheetName val="3"/>
      <sheetName val="4"/>
      <sheetName val="5"/>
      <sheetName val="6"/>
      <sheetName val="7"/>
      <sheetName val="8"/>
      <sheetName val="9"/>
      <sheetName val="유원장"/>
      <sheetName val="놀이광장"/>
      <sheetName val="다목적광장"/>
      <sheetName val="시멘트"/>
      <sheetName val="토사(PE)"/>
      <sheetName val="재료비"/>
      <sheetName val="원가data"/>
      <sheetName val="L_RPTB~1"/>
      <sheetName val="시작4"/>
      <sheetName val="단가산출서"/>
      <sheetName val="내역표지"/>
      <sheetName val="Baby일위대가"/>
      <sheetName val="2003상반기노임기준"/>
      <sheetName val="을 1"/>
      <sheetName val="을 2"/>
      <sheetName val="납부서"/>
      <sheetName val="조건"/>
      <sheetName val="사업성"/>
      <sheetName val="표준항목"/>
      <sheetName val="식재일위"/>
      <sheetName val="말뚝지지력산정"/>
      <sheetName val="pier(각형)"/>
      <sheetName val="(A)내역서"/>
      <sheetName val="단가산출-기,교"/>
      <sheetName val="일위목록-기"/>
      <sheetName val="기능공인적사항"/>
      <sheetName val="유림골조"/>
      <sheetName val="조도계산서 (도서)"/>
      <sheetName val="3.하중산정4.지지력"/>
      <sheetName val="단  가  대  비  표"/>
      <sheetName val="일  위  대  가  목  록"/>
      <sheetName val="2.대외공문"/>
      <sheetName val="-치수표(곡선부)"/>
      <sheetName val="가동비율"/>
      <sheetName val="반포2차"/>
      <sheetName val="기준FACTOR"/>
      <sheetName val="노무비 근거"/>
      <sheetName val="전차선로 물량표"/>
      <sheetName val="공통(20-91)"/>
      <sheetName val="토적단위"/>
      <sheetName val="개인명세서"/>
      <sheetName val="공내역"/>
      <sheetName val="ⴭⴭⴭⴭⴭ"/>
      <sheetName val="중기작업량"/>
      <sheetName val="청천내"/>
      <sheetName val="교통대책내역"/>
      <sheetName val="일위대가(4층원격)"/>
      <sheetName val="장비가동"/>
      <sheetName val="단면가정"/>
      <sheetName val="설계변경총괄표(계산식)"/>
      <sheetName val="달대"/>
      <sheetName val="자판실행"/>
      <sheetName val="국민연금표"/>
      <sheetName val="JUCKEYK"/>
      <sheetName val="16-1"/>
      <sheetName val="9-1차이내역"/>
      <sheetName val="설계산출기초"/>
      <sheetName val="도급예산내역서봉투"/>
      <sheetName val="공사원가계산서"/>
      <sheetName val="설계산출표지"/>
      <sheetName val="도급예산내역서총괄표"/>
      <sheetName val="을부담운반비"/>
      <sheetName val="운반비산출"/>
      <sheetName val="정산명세서"/>
      <sheetName val="동문건설"/>
      <sheetName val="예총"/>
      <sheetName val="구간재료"/>
      <sheetName val="전선 및 전선관"/>
      <sheetName val="신고조서"/>
      <sheetName val="22단가"/>
      <sheetName val="22인공"/>
      <sheetName val="설계명세서 (장비)"/>
      <sheetName val="설명서 "/>
      <sheetName val="토목"/>
      <sheetName val="중기손료"/>
      <sheetName val="배수내역"/>
      <sheetName val="부표총괄"/>
      <sheetName val="접속슬라브"/>
      <sheetName val="부대공Ⅱ"/>
      <sheetName val="계정code"/>
      <sheetName val="포스코실행"/>
      <sheetName val="일위대가집계"/>
      <sheetName val="자재목록"/>
      <sheetName val="단가목록"/>
      <sheetName val="중기목록"/>
      <sheetName val="옥외외등집계표"/>
      <sheetName val="시설물일위"/>
      <sheetName val="공내역서"/>
      <sheetName val="단위단가"/>
      <sheetName val="자재테이블"/>
      <sheetName val="일위대가(1)"/>
      <sheetName val="분당임차변경"/>
      <sheetName val="세부내역서(소방)"/>
      <sheetName val="변압기 및 발전기 용량"/>
      <sheetName val="남대문빌딩"/>
      <sheetName val="견적 (2)"/>
      <sheetName val="실행간접비"/>
      <sheetName val="1차 내역서"/>
      <sheetName val="A갑지"/>
      <sheetName val="손익계산서"/>
      <sheetName val="발주처담당자"/>
      <sheetName val="공정표"/>
      <sheetName val="도급원가"/>
      <sheetName val="지급자재"/>
      <sheetName val="식재"/>
      <sheetName val="시설물"/>
      <sheetName val="식재출력용"/>
      <sheetName val="유지관리"/>
      <sheetName val="파일의이용"/>
      <sheetName val="토목공사"/>
      <sheetName val="노임이"/>
      <sheetName val="철거산출근거"/>
      <sheetName val="도곡동APT"/>
      <sheetName val="신대방교수"/>
      <sheetName val="장비집계"/>
      <sheetName val="범례_(2)1"/>
      <sheetName val="단가_및_재료비1"/>
      <sheetName val="노원열병합__건축공사기성내역서1"/>
      <sheetName val="일_위_대_가_표1"/>
      <sheetName val="출력은_금물1"/>
      <sheetName val="unit_41"/>
      <sheetName val="_갑지1"/>
      <sheetName val="단가표_(2)1"/>
      <sheetName val="광양_3기_유입수1"/>
      <sheetName val="BSD__2_"/>
      <sheetName val="안양동교_1안1"/>
      <sheetName val="할증_1"/>
      <sheetName val="중기조종사_단위단가1"/>
      <sheetName val="수목데이타_1"/>
      <sheetName val="직원_인적급여_카드"/>
      <sheetName val="sheet1_(2)"/>
      <sheetName val="4_일위대가목차"/>
      <sheetName val="일위대가_"/>
      <sheetName val="2_냉난방설비공사"/>
      <sheetName val="7_자동제어공사"/>
      <sheetName val="화재_탐지_설비"/>
      <sheetName val="4_공사별"/>
      <sheetName val="(전남)시범지구_운영실적_및_결과분석(8월까지)"/>
      <sheetName val="준검_내역서"/>
      <sheetName val="3련_BOX"/>
      <sheetName val="공장동_지하1층"/>
      <sheetName val="용역동_및_154KV"/>
      <sheetName val="공장동_3층"/>
      <sheetName val="공장동_1층"/>
      <sheetName val="정의"/>
      <sheetName val="변경내역"/>
      <sheetName val="옥외등신설"/>
      <sheetName val="저케CV22신설"/>
      <sheetName val="저케CV38신설"/>
      <sheetName val="저케CV8신설"/>
      <sheetName val="접지3종"/>
      <sheetName val="괴목육교"/>
      <sheetName val="사업수지"/>
      <sheetName val="수량집계표(舊)"/>
      <sheetName val="공사비산출서"/>
      <sheetName val="투입비"/>
      <sheetName val="내역_FILE"/>
      <sheetName val="갑지(추정)"/>
      <sheetName val="원가서"/>
      <sheetName val="단가견적조사표"/>
      <sheetName val="우수공,맨홀,집수정"/>
      <sheetName val="개요입력"/>
      <sheetName val="수량기준"/>
      <sheetName val="VOR"/>
      <sheetName val="단 box"/>
      <sheetName val="수량집계"/>
      <sheetName val="관접합및부설"/>
      <sheetName val="MCC제원"/>
      <sheetName val="제경비율"/>
      <sheetName val="기초대가"/>
      <sheetName val="시설대가"/>
      <sheetName val="수목대가"/>
      <sheetName val="인공대가"/>
      <sheetName val="적산산출"/>
      <sheetName val="자재비산출"/>
      <sheetName val="운용비산출"/>
      <sheetName val="S&amp;R"/>
      <sheetName val="인원계획-미화"/>
      <sheetName val="기타 정보통신공사"/>
      <sheetName val="직접인건비"/>
      <sheetName val="CODE"/>
      <sheetName val="철근콘크리트 (5)"/>
      <sheetName val="안전장치"/>
      <sheetName val="일반공사"/>
      <sheetName val="적용단위길이"/>
      <sheetName val="특수기호강도거푸집"/>
      <sheetName val="종배수관(신)"/>
      <sheetName val="심사물량"/>
      <sheetName val="도로정위치부표"/>
      <sheetName val="심사계산"/>
      <sheetName val="DB구축"/>
      <sheetName val="도로조사부표"/>
      <sheetName val="재정비내역"/>
      <sheetName val="입력변수"/>
      <sheetName val="지적고시내역"/>
      <sheetName val="골막이(야매)"/>
      <sheetName val="경율산정.XLS"/>
      <sheetName val="실행예산"/>
      <sheetName val="실행내역서 "/>
      <sheetName val="교각별철근수량집계표"/>
      <sheetName val="단위목록"/>
      <sheetName val="기계경비목록"/>
      <sheetName val="간공설계서"/>
      <sheetName val="총괄표"/>
      <sheetName val="인공산출"/>
      <sheetName val="토건"/>
      <sheetName val="5직접"/>
      <sheetName val="장비단가"/>
      <sheetName val="4.2.1 마루높이 검토"/>
      <sheetName val="청주(철골발주의뢰서)"/>
      <sheetName val="품셈표"/>
      <sheetName val="실행대비"/>
      <sheetName val="공조기"/>
      <sheetName val="유역면적"/>
      <sheetName val="실행내역서"/>
      <sheetName val="구간별현황"/>
      <sheetName val="배수량"/>
      <sheetName val="기본계획"/>
      <sheetName val="WORK"/>
      <sheetName val="APT내역"/>
      <sheetName val="부대시설"/>
      <sheetName val="일용노임단가2001상"/>
      <sheetName val="참조자료"/>
      <sheetName val="전기일위목록"/>
      <sheetName val="G.R300경비"/>
      <sheetName val="본사인상전"/>
      <sheetName val="일반부표"/>
      <sheetName val="원내역"/>
      <sheetName val="장비비"/>
      <sheetName val="목록"/>
      <sheetName val="직접비"/>
      <sheetName val="바닥판"/>
      <sheetName val="입력DATA"/>
      <sheetName val="PAD TR보호대기초"/>
      <sheetName val="가로등기초"/>
      <sheetName val="HANDHOLE(2)"/>
      <sheetName val="광주운남을"/>
      <sheetName val="TRE TABLE"/>
      <sheetName val="수입"/>
      <sheetName val="대구경북"/>
      <sheetName val="월별손익현황"/>
      <sheetName val="서울서부"/>
      <sheetName val="부산경남"/>
      <sheetName val="서울동부"/>
      <sheetName val="인천경기"/>
      <sheetName val="중부본부"/>
      <sheetName val="호남본부"/>
      <sheetName val="내역분기"/>
      <sheetName val="소방"/>
      <sheetName val="비용"/>
      <sheetName val="공사비산출내역"/>
      <sheetName val="단가대비표 (3)"/>
      <sheetName val="※참고자료※"/>
      <sheetName val="96작생능"/>
      <sheetName val="front"/>
      <sheetName val="기계경비목록1"/>
      <sheetName val="단가 "/>
      <sheetName val="횡배수관"/>
      <sheetName val="버스운행안내"/>
      <sheetName val="사각1,특1호"/>
      <sheetName val="3단계"/>
      <sheetName val="건축공사 집계표"/>
      <sheetName val="골조"/>
      <sheetName val="일 위 목 록 표"/>
      <sheetName val="실행기초"/>
      <sheetName val="간접비"/>
      <sheetName val="근로자"/>
      <sheetName val="세금자료"/>
      <sheetName val="규준틀"/>
      <sheetName val="패널"/>
      <sheetName val="조명시설"/>
      <sheetName val="기계"/>
      <sheetName val="정화조"/>
      <sheetName val="조경"/>
      <sheetName val="교량하부공"/>
      <sheetName val="예산편성"/>
      <sheetName val="부대내역"/>
      <sheetName val="인부노임"/>
      <sheetName val="시운전연료비"/>
      <sheetName val="구입단가"/>
      <sheetName val="Sheet3"/>
      <sheetName val="比較表"/>
      <sheetName val="편집1"/>
      <sheetName val="경남"/>
      <sheetName val="경북"/>
      <sheetName val="중부"/>
      <sheetName val="터널조도"/>
      <sheetName val="우수받이"/>
      <sheetName val="기초목"/>
      <sheetName val="기초자료입력"/>
      <sheetName val="설계표지"/>
      <sheetName val="원가계산"/>
      <sheetName val="파이프류"/>
      <sheetName val="일위산출"/>
      <sheetName val="설비"/>
      <sheetName val="예가표"/>
      <sheetName val="archi(본사)"/>
      <sheetName val="약품공급2"/>
      <sheetName val="COST"/>
      <sheetName val="SG"/>
      <sheetName val="7월11일"/>
      <sheetName val="Quality"/>
      <sheetName val="People"/>
      <sheetName val="Risk"/>
      <sheetName val="Training"/>
      <sheetName val="General"/>
      <sheetName val="Instructions"/>
      <sheetName val="기초공"/>
      <sheetName val="기둥(원형)"/>
      <sheetName val="개화1교"/>
      <sheetName val="TYPE-1"/>
      <sheetName val="수목단가"/>
      <sheetName val="시설수량표"/>
      <sheetName val="식재수량표"/>
      <sheetName val="1.설계기준 "/>
      <sheetName val="001"/>
      <sheetName val="단재적표"/>
      <sheetName val="직재"/>
      <sheetName val="전등설비"/>
      <sheetName val="토공산근"/>
      <sheetName val="관급"/>
      <sheetName val="세골재  T2 변경 현황"/>
      <sheetName val="공정계획"/>
      <sheetName val="별표 "/>
      <sheetName val="용산1(해보)"/>
      <sheetName val="#2_Paint"/>
      <sheetName val="아파트"/>
      <sheetName val="동해title"/>
      <sheetName val="대치판정"/>
      <sheetName val="산출내역서집계표"/>
      <sheetName val="내역1"/>
      <sheetName val="배수장토목공사비"/>
      <sheetName val="기본일위"/>
      <sheetName val="토목내역서"/>
      <sheetName val="설계서(본관)"/>
      <sheetName val="98태백"/>
      <sheetName val="기초"/>
      <sheetName val="집계"/>
      <sheetName val="설계예산서(흙막이)"/>
      <sheetName val="단위중량"/>
      <sheetName val="소일위대가코드표"/>
      <sheetName val="T13(P68~72,78)"/>
      <sheetName val="1단계총괄내역서"/>
      <sheetName val="정부노임단가"/>
      <sheetName val="미드수량"/>
      <sheetName val="제경비"/>
      <sheetName val="자  재"/>
      <sheetName val="건축외주"/>
      <sheetName val="기"/>
      <sheetName val="전선(총)"/>
      <sheetName val="확약서"/>
      <sheetName val="BQ(실행)"/>
      <sheetName val="6호기"/>
      <sheetName val="PAINT"/>
      <sheetName val="외주(기준)"/>
      <sheetName val="재.노.경(기준)"/>
      <sheetName val="선정요령"/>
      <sheetName val="Proposal"/>
      <sheetName val="대덕토공총"/>
      <sheetName val="기초데이타"/>
      <sheetName val="36단가"/>
      <sheetName val="데리네이타현황"/>
      <sheetName val="노임 단가"/>
      <sheetName val="NEW DB"/>
      <sheetName val="BOJUNGGM"/>
      <sheetName val="주공 갑지"/>
      <sheetName val="안전난간대원가"/>
      <sheetName val="관급자재"/>
      <sheetName val="건축일위"/>
      <sheetName val="그라우팅일위"/>
      <sheetName val="일반건축물통신회선수"/>
      <sheetName val="?????"/>
      <sheetName val="일위대가-1"/>
      <sheetName val="서식"/>
      <sheetName val="재료표"/>
      <sheetName val="물량내역"/>
      <sheetName val="진주방향"/>
      <sheetName val="건설기계사용기준"/>
      <sheetName val="노무단가"/>
      <sheetName val="단가 (2)"/>
      <sheetName val="주beam"/>
      <sheetName val="이름교환"/>
      <sheetName val="문학간접"/>
      <sheetName val="판"/>
      <sheetName val="단가일람 (2)"/>
      <sheetName val="값"/>
      <sheetName val="11-2.아파트내역"/>
      <sheetName val="간선계산"/>
      <sheetName val="6공구(당초)"/>
      <sheetName val="유림총괄"/>
      <sheetName val="전기"/>
      <sheetName val="연결관암거"/>
      <sheetName val="단관데이터"/>
      <sheetName val="이형관데이터"/>
      <sheetName val="wall"/>
      <sheetName val="실행(ALT1)"/>
      <sheetName val="Ekog10"/>
      <sheetName val="코드"/>
      <sheetName val="도급기성"/>
      <sheetName val="적현로"/>
      <sheetName val="1월"/>
      <sheetName val="단면별연장"/>
      <sheetName val="대로근거"/>
      <sheetName val="자재일위(경)"/>
      <sheetName val="배수관연장조서"/>
      <sheetName val="대표명단"/>
      <sheetName val="일위대가내역"/>
      <sheetName val="간접1"/>
      <sheetName val="산출기준자료"/>
      <sheetName val="간접"/>
      <sheetName val="견적990322"/>
      <sheetName val="횡배수관집현황(2공구)"/>
      <sheetName val="슬래브"/>
      <sheetName val="맨홀_공사비"/>
      <sheetName val="원가계산서(변경)"/>
      <sheetName val="기계설비"/>
      <sheetName val="총괄"/>
      <sheetName val="직접경비"/>
      <sheetName val="매매"/>
      <sheetName val="토공사(흙막이)"/>
      <sheetName val="안양1공구_건축"/>
      <sheetName val="주요항목별"/>
      <sheetName val="투찰금액"/>
      <sheetName val="물가자료"/>
      <sheetName val="원가계산서 "/>
      <sheetName val="중기명"/>
      <sheetName val="CTEMCOST"/>
      <sheetName val="퍼스트"/>
      <sheetName val="대여현황"/>
      <sheetName val="난방설비"/>
      <sheetName val="출자한도"/>
      <sheetName val="구리토평1전기"/>
      <sheetName val="토목주소"/>
      <sheetName val="프랜트면허"/>
      <sheetName val="갑지70%"/>
      <sheetName val="계정"/>
      <sheetName val="내역서 (2)"/>
      <sheetName val="북부"/>
      <sheetName val="기본설계기준"/>
      <sheetName val="품셈총괄표"/>
      <sheetName val="지주토목내역서"/>
      <sheetName val="설계예시"/>
      <sheetName val="전산소모"/>
      <sheetName val="폐토수익화 "/>
      <sheetName val="단가조정"/>
      <sheetName val="실행예산서"/>
      <sheetName val="토공(우물통,기타) "/>
      <sheetName val="토적표"/>
      <sheetName val="인건비 "/>
      <sheetName val="상하차비용(기계상차)"/>
      <sheetName val="수간보호"/>
      <sheetName val="중기 목록표"/>
      <sheetName val="노무비단가"/>
      <sheetName val="이름정의"/>
      <sheetName val="가시설수량"/>
      <sheetName val="규격"/>
      <sheetName val="출력X"/>
      <sheetName val="하조서"/>
      <sheetName val="갑지1"/>
      <sheetName val="품셈 "/>
      <sheetName val="고시단가"/>
      <sheetName val="검산금액"/>
      <sheetName val="선수보증금"/>
      <sheetName val="연체일수"/>
      <sheetName val="기초해지"/>
      <sheetName val="잔가합계"/>
      <sheetName val="Sheet6"/>
      <sheetName val="중도해지진행업체"/>
      <sheetName val="기초해지2"/>
      <sheetName val="원가장"/>
      <sheetName val="플랜트 설치"/>
      <sheetName val="덤프"/>
      <sheetName val="석재다짐"/>
      <sheetName val="소운반"/>
      <sheetName val="아스콘"/>
      <sheetName val="출력용"/>
      <sheetName val="예산서"/>
      <sheetName val="재료비노무비"/>
      <sheetName val="예산조서"/>
      <sheetName val="근거(기밀댐퍼)"/>
      <sheetName val="48단가"/>
      <sheetName val="공량산출서"/>
      <sheetName val="가설공사"/>
      <sheetName val="4차원가계산서"/>
      <sheetName val="단가결정"/>
      <sheetName val="내역아"/>
      <sheetName val="울타리"/>
      <sheetName val="2F 회의실견적(5_14 일대)"/>
      <sheetName val="중계I"/>
      <sheetName val="단가산출목록표"/>
      <sheetName val="공종별집계표(창고-52평)"/>
      <sheetName val="중기경유지급대장"/>
      <sheetName val="중기잡유공제"/>
      <sheetName val="중기잡유지급대장"/>
      <sheetName val="중기임차료"/>
      <sheetName val="중기경유공제"/>
      <sheetName val="안전시설"/>
      <sheetName val="공사"/>
      <sheetName val="관련자료입력"/>
      <sheetName val="단가(기자재)"/>
      <sheetName val="일집"/>
      <sheetName val="본체"/>
      <sheetName val="basic"/>
      <sheetName val="가격조사서"/>
      <sheetName val="마산방향"/>
      <sheetName val="마산방향철근집계"/>
      <sheetName val="설계내역2"/>
      <sheetName val="단위량"/>
      <sheetName val="재료집계표2"/>
      <sheetName val="토적집계표"/>
      <sheetName val="단가집계목록"/>
      <sheetName val="수로단위수량"/>
      <sheetName val="배관배선 단가조사"/>
      <sheetName val="골재집계"/>
      <sheetName val="-레미콘집계"/>
      <sheetName val="-몰탈콘크리트"/>
      <sheetName val="날개수량1.5"/>
      <sheetName val="자갈,시멘트,모래산출"/>
      <sheetName val="-철근집계"/>
      <sheetName val="포장재료(1)"/>
      <sheetName val="-흄관집계"/>
      <sheetName val="기성내역서(토목)"/>
      <sheetName val="도기류"/>
      <sheetName val="열린교실"/>
      <sheetName val="기초입력_DATA1"/>
      <sheetName val="_견적서"/>
      <sheetName val="const_"/>
      <sheetName val="일위대가_목록표"/>
      <sheetName val="DATA_입력란"/>
      <sheetName val="1__설계조건_2_단면가정_3__하중계산"/>
      <sheetName val="6-1__관개량조서"/>
      <sheetName val="1_우편집중내역서"/>
      <sheetName val="CABLE_SIZE-1"/>
      <sheetName val="내_역_서(총괄)"/>
      <sheetName val="경율산정_XLS"/>
      <sheetName val="10월_(2)"/>
      <sheetName val="2000,9월_일위"/>
      <sheetName val="06_일위대가목록"/>
      <sheetName val="건축공사_집계표"/>
      <sheetName val="실행내역_"/>
      <sheetName val="간접비_총괄표"/>
      <sheetName val="2_1__노무비_평균단가산출"/>
      <sheetName val="자__재"/>
      <sheetName val="노무비_근거"/>
      <sheetName val="전차선로_물량표"/>
      <sheetName val="1차_내역서"/>
      <sheetName val="을_1"/>
      <sheetName val="을_2"/>
      <sheetName val="4_2_1_마루높이_검토"/>
      <sheetName val="설명서_"/>
      <sheetName val="단__가__대__비__표"/>
      <sheetName val="일__위__대__가__목__록"/>
      <sheetName val="3_하중산정4_지지력"/>
      <sheetName val="NYS"/>
      <sheetName val="고내분기~한림"/>
      <sheetName val="광령~경마장"/>
      <sheetName val="세기~광령"/>
      <sheetName val="토지가격산출"/>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refreshError="1"/>
      <sheetData sheetId="994" refreshError="1"/>
      <sheetData sheetId="995" refreshError="1"/>
      <sheetData sheetId="996" refreshError="1"/>
      <sheetData sheetId="997"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제목"/>
      <sheetName val="Sheet2"/>
      <sheetName val="공사비표지"/>
      <sheetName val="수량표지"/>
      <sheetName val="단가표지"/>
      <sheetName val="설계설명서"/>
      <sheetName val="일반시방서"/>
      <sheetName val="특별시방서"/>
      <sheetName val="예정공정표"/>
      <sheetName val="증감대비표"/>
      <sheetName val="결재표지"/>
      <sheetName val="총괄공사비"/>
      <sheetName val="내역서"/>
      <sheetName val="내역서적용수량"/>
      <sheetName val="석축공수량집계표"/>
      <sheetName val="위치조서"/>
      <sheetName val="수량산출서"/>
      <sheetName val="단가산출서"/>
      <sheetName val="구조물공1"/>
      <sheetName val="배수및구조물공1"/>
      <sheetName val="2공구산출내역"/>
      <sheetName val="70%"/>
      <sheetName val="토적표"/>
      <sheetName val="Sheet3"/>
      <sheetName val="데리네이타현황"/>
      <sheetName val="기자재비"/>
      <sheetName val="대가"/>
      <sheetName val="기계경비일람"/>
      <sheetName val="단가산출내역(노임부분수정)"/>
      <sheetName val="Macro1"/>
      <sheetName val="내역"/>
      <sheetName val="측량요율"/>
      <sheetName val="도로구조공사비"/>
      <sheetName val="도로토공공사비"/>
      <sheetName val="노무"/>
      <sheetName val="현장조사"/>
      <sheetName val="(전남)시범지구 운영실적 및 결과분석(8월까지)"/>
      <sheetName val="실행을지"/>
      <sheetName val="산근목록"/>
      <sheetName val="사방지구논두렁보강공사착공변경내역서"/>
      <sheetName val="여수토공사비"/>
      <sheetName val="단 box"/>
      <sheetName val="단가"/>
      <sheetName val="수량산출"/>
      <sheetName val="노임단가"/>
      <sheetName val="환율"/>
      <sheetName val="일위목록"/>
      <sheetName val="대가단최종"/>
      <sheetName val="설계예시"/>
      <sheetName val="물가자료"/>
      <sheetName val="일위대가목차"/>
      <sheetName val="DATE"/>
      <sheetName val="단위목록"/>
      <sheetName val="기계경비목록1"/>
      <sheetName val="단가조사"/>
      <sheetName val="※참고자료※"/>
      <sheetName val="익산"/>
      <sheetName val="일위대가(출입)"/>
      <sheetName val="49단가"/>
      <sheetName val="식재일위대가"/>
      <sheetName val="DATA 입력란"/>
      <sheetName val="일위대가표"/>
      <sheetName val="비탈면보호공수량산출"/>
      <sheetName val="단중표"/>
      <sheetName val="소야공정계획표"/>
      <sheetName val="내역서2안"/>
      <sheetName val="전기일위목록"/>
      <sheetName val="외주비"/>
      <sheetName val="일용노임단가"/>
      <sheetName val="참조자료"/>
      <sheetName val="국사봉7,8블록"/>
      <sheetName val="ⴭⴭⴭⴭⴭ"/>
      <sheetName val="노임"/>
      <sheetName val="강병규"/>
      <sheetName val="설계서을"/>
      <sheetName val="차액보증"/>
      <sheetName val="단가산출"/>
      <sheetName val="파일의이용"/>
      <sheetName val="CAUDIT"/>
      <sheetName val="일위대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설명1"/>
      <sheetName val="설명2"/>
      <sheetName val="증감대비"/>
      <sheetName val="동의서"/>
      <sheetName val="예정공정"/>
      <sheetName val="예산서"/>
      <sheetName val="내역서"/>
      <sheetName val="원가계산"/>
      <sheetName val="착공내역"/>
      <sheetName val="착공원가"/>
      <sheetName val="내역적용"/>
      <sheetName val="자재집계"/>
      <sheetName val="제1공구"/>
      <sheetName val="관변1"/>
      <sheetName val="관변2"/>
      <sheetName val="관변3"/>
      <sheetName val="제2공구"/>
      <sheetName val="포장집계"/>
      <sheetName val="토적계산서"/>
      <sheetName val="포장단위"/>
      <sheetName val="농업포장집계"/>
      <sheetName val="농업토적표"/>
      <sheetName val="농업포장단위"/>
      <sheetName val="복개수량"/>
      <sheetName val="배수집계"/>
      <sheetName val="배수수량"/>
      <sheetName val="배수위치"/>
      <sheetName val="단가목록"/>
      <sheetName val="Sheet1"/>
      <sheetName val="대가"/>
      <sheetName val="2공구산출내역"/>
      <sheetName val="단가산출서"/>
      <sheetName val="용산1(해보)"/>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5">
          <cell r="A5">
            <v>1</v>
          </cell>
          <cell r="B5" t="str">
            <v>무근콘크리트깨기</v>
          </cell>
          <cell r="C5" t="str">
            <v>소형브레이카0.4㎥</v>
          </cell>
          <cell r="D5">
            <v>1</v>
          </cell>
          <cell r="E5" t="str">
            <v>㎥</v>
          </cell>
          <cell r="F5">
            <v>14715</v>
          </cell>
          <cell r="G5">
            <v>7063</v>
          </cell>
          <cell r="H5">
            <v>2537</v>
          </cell>
          <cell r="I5">
            <v>5115</v>
          </cell>
          <cell r="J5" t="str">
            <v>산근  1호표</v>
          </cell>
        </row>
        <row r="6">
          <cell r="A6">
            <v>2</v>
          </cell>
          <cell r="B6" t="str">
            <v>기존보도블럭철거</v>
          </cell>
          <cell r="C6" t="str">
            <v>30*30*6</v>
          </cell>
          <cell r="D6">
            <v>1</v>
          </cell>
          <cell r="E6" t="str">
            <v>M2</v>
          </cell>
          <cell r="F6">
            <v>3919</v>
          </cell>
          <cell r="G6">
            <v>3059</v>
          </cell>
          <cell r="H6">
            <v>425</v>
          </cell>
          <cell r="I6">
            <v>435</v>
          </cell>
          <cell r="J6" t="str">
            <v>산근  2호표</v>
          </cell>
        </row>
        <row r="7">
          <cell r="A7">
            <v>3</v>
          </cell>
          <cell r="B7" t="str">
            <v>터파기(토사)</v>
          </cell>
          <cell r="C7" t="str">
            <v>BH0.4m3</v>
          </cell>
          <cell r="D7">
            <v>1</v>
          </cell>
          <cell r="E7" t="str">
            <v>㎥</v>
          </cell>
          <cell r="F7">
            <v>1288</v>
          </cell>
          <cell r="G7">
            <v>665</v>
          </cell>
          <cell r="H7">
            <v>245</v>
          </cell>
          <cell r="I7">
            <v>378</v>
          </cell>
          <cell r="J7" t="str">
            <v>산근  3호표</v>
          </cell>
        </row>
        <row r="8">
          <cell r="A8">
            <v>4</v>
          </cell>
          <cell r="B8" t="str">
            <v>되메우기(다짐)</v>
          </cell>
          <cell r="C8" t="str">
            <v>BH0.4+램머</v>
          </cell>
          <cell r="D8">
            <v>1</v>
          </cell>
          <cell r="E8" t="str">
            <v>㎥</v>
          </cell>
          <cell r="F8">
            <v>3778</v>
          </cell>
          <cell r="G8">
            <v>2913</v>
          </cell>
          <cell r="H8">
            <v>442</v>
          </cell>
          <cell r="I8">
            <v>423</v>
          </cell>
          <cell r="J8" t="str">
            <v>산근  4호표</v>
          </cell>
        </row>
        <row r="9">
          <cell r="A9">
            <v>5</v>
          </cell>
          <cell r="B9" t="str">
            <v>노면고르기및다짐(토사)</v>
          </cell>
          <cell r="C9" t="str">
            <v>로울러2.5</v>
          </cell>
          <cell r="D9">
            <v>1</v>
          </cell>
          <cell r="E9" t="str">
            <v>㎡</v>
          </cell>
          <cell r="F9">
            <v>531</v>
          </cell>
          <cell r="G9">
            <v>318</v>
          </cell>
          <cell r="H9">
            <v>69</v>
          </cell>
          <cell r="I9">
            <v>144</v>
          </cell>
          <cell r="J9" t="str">
            <v>산근  5호표</v>
          </cell>
        </row>
        <row r="10">
          <cell r="A10">
            <v>6</v>
          </cell>
          <cell r="B10" t="str">
            <v>노견토부설및다짐</v>
          </cell>
          <cell r="C10" t="str">
            <v>(인력10+기계90)</v>
          </cell>
          <cell r="D10">
            <v>1</v>
          </cell>
          <cell r="E10" t="str">
            <v>㎥</v>
          </cell>
          <cell r="F10">
            <v>3192</v>
          </cell>
          <cell r="G10">
            <v>2588</v>
          </cell>
          <cell r="H10">
            <v>314</v>
          </cell>
          <cell r="I10">
            <v>290</v>
          </cell>
          <cell r="J10" t="str">
            <v>산근  6호표</v>
          </cell>
        </row>
        <row r="11">
          <cell r="A11">
            <v>7</v>
          </cell>
          <cell r="B11" t="str">
            <v>레미콘타설</v>
          </cell>
          <cell r="C11" t="str">
            <v>무근,진동기제외</v>
          </cell>
          <cell r="D11">
            <v>1</v>
          </cell>
          <cell r="E11" t="str">
            <v>㎥</v>
          </cell>
          <cell r="F11">
            <v>21381</v>
          </cell>
          <cell r="G11">
            <v>21381</v>
          </cell>
          <cell r="H11">
            <v>0</v>
          </cell>
          <cell r="I11">
            <v>0</v>
          </cell>
          <cell r="J11" t="str">
            <v>산근  7호표</v>
          </cell>
        </row>
        <row r="12">
          <cell r="A12">
            <v>8</v>
          </cell>
          <cell r="B12" t="str">
            <v>거 푸 집</v>
          </cell>
          <cell r="C12" t="str">
            <v>합판4회</v>
          </cell>
          <cell r="D12">
            <v>1</v>
          </cell>
          <cell r="E12" t="str">
            <v>㎡</v>
          </cell>
          <cell r="F12">
            <v>17928</v>
          </cell>
          <cell r="G12">
            <v>12642</v>
          </cell>
          <cell r="H12">
            <v>5286</v>
          </cell>
          <cell r="I12">
            <v>0</v>
          </cell>
          <cell r="J12" t="str">
            <v>산근  8호표</v>
          </cell>
        </row>
        <row r="13">
          <cell r="A13">
            <v>9</v>
          </cell>
          <cell r="B13" t="str">
            <v>거 푸 집</v>
          </cell>
          <cell r="C13" t="str">
            <v>합판6회</v>
          </cell>
          <cell r="D13">
            <v>1</v>
          </cell>
          <cell r="E13" t="str">
            <v>㎡</v>
          </cell>
          <cell r="F13">
            <v>14687</v>
          </cell>
          <cell r="G13">
            <v>10113</v>
          </cell>
          <cell r="H13">
            <v>4574</v>
          </cell>
          <cell r="I13">
            <v>0</v>
          </cell>
          <cell r="J13" t="str">
            <v>산근  9호표</v>
          </cell>
        </row>
        <row r="14">
          <cell r="A14">
            <v>10</v>
          </cell>
          <cell r="B14" t="str">
            <v>모래부설 및 다짐</v>
          </cell>
          <cell r="D14">
            <v>1</v>
          </cell>
          <cell r="E14" t="str">
            <v>㎥</v>
          </cell>
          <cell r="F14">
            <v>8184</v>
          </cell>
          <cell r="G14">
            <v>8184</v>
          </cell>
          <cell r="H14">
            <v>0</v>
          </cell>
          <cell r="I14">
            <v>0</v>
          </cell>
          <cell r="J14" t="str">
            <v>산근 10호표</v>
          </cell>
        </row>
        <row r="15">
          <cell r="A15">
            <v>11</v>
          </cell>
          <cell r="B15" t="str">
            <v>보도블럭 포장</v>
          </cell>
          <cell r="C15" t="str">
            <v>소형고압블럭</v>
          </cell>
          <cell r="D15">
            <v>1</v>
          </cell>
          <cell r="E15" t="str">
            <v>a</v>
          </cell>
          <cell r="F15">
            <v>779599</v>
          </cell>
          <cell r="G15">
            <v>749764</v>
          </cell>
          <cell r="H15">
            <v>29179</v>
          </cell>
          <cell r="I15">
            <v>656</v>
          </cell>
          <cell r="J15" t="str">
            <v>산근 11호표</v>
          </cell>
        </row>
        <row r="16">
          <cell r="A16">
            <v>12</v>
          </cell>
          <cell r="B16" t="str">
            <v>석  재  운  반</v>
          </cell>
          <cell r="C16" t="str">
            <v>구 입</v>
          </cell>
          <cell r="D16">
            <v>1</v>
          </cell>
          <cell r="E16" t="str">
            <v>ton</v>
          </cell>
          <cell r="F16">
            <v>3011</v>
          </cell>
          <cell r="G16">
            <v>0</v>
          </cell>
          <cell r="H16">
            <v>0</v>
          </cell>
          <cell r="I16">
            <v>3011</v>
          </cell>
          <cell r="J16" t="str">
            <v>산근 12호표</v>
          </cell>
        </row>
        <row r="17">
          <cell r="A17">
            <v>13</v>
          </cell>
          <cell r="B17" t="str">
            <v>보차도경계석설치</v>
          </cell>
          <cell r="C17" t="str">
            <v>화강암250*200*1000</v>
          </cell>
          <cell r="D17">
            <v>1</v>
          </cell>
          <cell r="E17" t="str">
            <v>M</v>
          </cell>
          <cell r="F17">
            <v>13826</v>
          </cell>
          <cell r="G17">
            <v>13427</v>
          </cell>
          <cell r="H17">
            <v>0</v>
          </cell>
          <cell r="I17">
            <v>399</v>
          </cell>
          <cell r="J17" t="str">
            <v>산근 13호표</v>
          </cell>
        </row>
        <row r="18">
          <cell r="A18">
            <v>14</v>
          </cell>
          <cell r="B18" t="str">
            <v>콘크리트절단</v>
          </cell>
          <cell r="C18" t="str">
            <v>카 타 기</v>
          </cell>
          <cell r="D18">
            <v>1</v>
          </cell>
          <cell r="E18" t="str">
            <v>M</v>
          </cell>
          <cell r="F18">
            <v>1462</v>
          </cell>
          <cell r="G18">
            <v>674</v>
          </cell>
          <cell r="H18">
            <v>747</v>
          </cell>
          <cell r="I18">
            <v>41</v>
          </cell>
          <cell r="J18" t="str">
            <v>산근 14호표</v>
          </cell>
        </row>
        <row r="19">
          <cell r="A19">
            <v>15</v>
          </cell>
          <cell r="B19" t="str">
            <v>수로관부설</v>
          </cell>
          <cell r="C19" t="str">
            <v>300 x 300</v>
          </cell>
          <cell r="D19">
            <v>1</v>
          </cell>
          <cell r="E19" t="str">
            <v>M</v>
          </cell>
          <cell r="F19">
            <v>10578</v>
          </cell>
          <cell r="G19">
            <v>6772</v>
          </cell>
          <cell r="H19">
            <v>625</v>
          </cell>
          <cell r="I19">
            <v>3181</v>
          </cell>
          <cell r="J19" t="str">
            <v>산근 15호표</v>
          </cell>
        </row>
        <row r="20">
          <cell r="A20">
            <v>16</v>
          </cell>
          <cell r="B20" t="str">
            <v>모   래   운   반</v>
          </cell>
          <cell r="D20">
            <v>1</v>
          </cell>
          <cell r="E20" t="str">
            <v>㎥</v>
          </cell>
          <cell r="F20">
            <v>11535</v>
          </cell>
          <cell r="G20">
            <v>3047</v>
          </cell>
          <cell r="H20">
            <v>4938</v>
          </cell>
          <cell r="I20">
            <v>3550</v>
          </cell>
          <cell r="J20" t="str">
            <v>산근 16호표</v>
          </cell>
        </row>
        <row r="21">
          <cell r="A21">
            <v>17</v>
          </cell>
          <cell r="B21" t="str">
            <v>수로관소운반</v>
          </cell>
          <cell r="C21" t="str">
            <v>세레스1.0ton</v>
          </cell>
          <cell r="D21">
            <v>1</v>
          </cell>
          <cell r="E21" t="str">
            <v>본</v>
          </cell>
          <cell r="F21">
            <v>1847</v>
          </cell>
          <cell r="G21">
            <v>1198</v>
          </cell>
          <cell r="H21">
            <v>321</v>
          </cell>
          <cell r="I21">
            <v>328</v>
          </cell>
          <cell r="J21" t="str">
            <v>산근 17호표</v>
          </cell>
        </row>
        <row r="22">
          <cell r="A22">
            <v>18</v>
          </cell>
          <cell r="B22" t="str">
            <v>레미콘소운반</v>
          </cell>
          <cell r="C22" t="str">
            <v>세레스1.0,L=0.3km</v>
          </cell>
          <cell r="D22">
            <v>1</v>
          </cell>
          <cell r="E22" t="str">
            <v>㎥</v>
          </cell>
          <cell r="F22">
            <v>11367</v>
          </cell>
          <cell r="G22">
            <v>7373</v>
          </cell>
          <cell r="H22">
            <v>1974</v>
          </cell>
          <cell r="I22">
            <v>2020</v>
          </cell>
          <cell r="J22" t="str">
            <v>산근 18호표</v>
          </cell>
        </row>
        <row r="23">
          <cell r="A23">
            <v>19</v>
          </cell>
          <cell r="B23" t="str">
            <v>중 기 운 반</v>
          </cell>
          <cell r="C23" t="str">
            <v>덤프 10.5 Ton</v>
          </cell>
          <cell r="D23">
            <v>1</v>
          </cell>
          <cell r="E23" t="str">
            <v>회</v>
          </cell>
          <cell r="F23">
            <v>65245</v>
          </cell>
          <cell r="G23">
            <v>20321</v>
          </cell>
          <cell r="H23">
            <v>30085</v>
          </cell>
          <cell r="I23">
            <v>14839</v>
          </cell>
          <cell r="J23" t="str">
            <v>산근 19호표</v>
          </cell>
        </row>
        <row r="26">
          <cell r="A26">
            <v>22</v>
          </cell>
        </row>
        <row r="27">
          <cell r="A27">
            <v>23</v>
          </cell>
        </row>
        <row r="28">
          <cell r="A28">
            <v>24</v>
          </cell>
        </row>
        <row r="29">
          <cell r="A29">
            <v>25</v>
          </cell>
        </row>
        <row r="30">
          <cell r="A30">
            <v>26</v>
          </cell>
        </row>
        <row r="31">
          <cell r="A31">
            <v>27</v>
          </cell>
        </row>
        <row r="32">
          <cell r="A32">
            <v>28</v>
          </cell>
        </row>
        <row r="33">
          <cell r="A33">
            <v>29</v>
          </cell>
        </row>
        <row r="34">
          <cell r="A34">
            <v>30</v>
          </cell>
        </row>
      </sheetData>
      <sheetData sheetId="29" refreshError="1"/>
      <sheetData sheetId="30" refreshError="1"/>
      <sheetData sheetId="31" refreshError="1"/>
      <sheetData sheetId="32" refreshError="1"/>
      <sheetData sheetId="33" refreshError="1"/>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자재집계표"/>
      <sheetName val="토   공"/>
      <sheetName val="기존구조물깨기 "/>
      <sheetName val="배수집계"/>
      <sheetName val="종배수관공"/>
      <sheetName val="배수관"/>
      <sheetName val="측구공"/>
      <sheetName val="암거공"/>
      <sheetName val="포장공"/>
      <sheetName val="부대공 "/>
      <sheetName val="중심선측량"/>
      <sheetName val="도근좌표"/>
      <sheetName val="단위수량"/>
      <sheetName val="맨홀수량산출"/>
      <sheetName val="우화도로"/>
      <sheetName val="DATA 입력란"/>
      <sheetName val="1. 설계조건 2.단면가정 3. 하중계산"/>
      <sheetName val="단가목록"/>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5">
          <cell r="B5" t="str">
            <v>CP</v>
          </cell>
        </row>
      </sheetData>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DATA 입력란"/>
      <sheetName val="1. 설계조건 2.단면가정 3. 하중계산"/>
      <sheetName val="단위수량"/>
      <sheetName val="맨홀수량산출"/>
      <sheetName val="N賃率-職"/>
      <sheetName val="토목"/>
      <sheetName val="단가산출서"/>
      <sheetName val="대가"/>
      <sheetName val="맨홀수량산출(A-LINE)"/>
      <sheetName val="SORCE1"/>
      <sheetName val="기자재단가조사서"/>
      <sheetName val="단가조사서"/>
      <sheetName val="신규노무비"/>
      <sheetName val="토사(PE)"/>
      <sheetName val="INPUT"/>
    </sheetNames>
    <sheetDataSet>
      <sheetData sheetId="0" refreshError="1">
        <row r="24">
          <cell r="C24" t="str">
            <v>D=100×11¼˚</v>
          </cell>
          <cell r="E24">
            <v>10</v>
          </cell>
        </row>
        <row r="25">
          <cell r="E25">
            <v>12</v>
          </cell>
        </row>
        <row r="26">
          <cell r="E26">
            <v>17</v>
          </cell>
        </row>
        <row r="27">
          <cell r="E27">
            <v>20</v>
          </cell>
        </row>
        <row r="28">
          <cell r="E28">
            <v>4</v>
          </cell>
        </row>
        <row r="29">
          <cell r="E29">
            <v>5</v>
          </cell>
        </row>
        <row r="30">
          <cell r="E30">
            <v>5</v>
          </cell>
        </row>
        <row r="31">
          <cell r="E31">
            <v>5</v>
          </cell>
        </row>
        <row r="32">
          <cell r="E32">
            <v>4</v>
          </cell>
        </row>
        <row r="33">
          <cell r="E33">
            <v>6</v>
          </cell>
        </row>
        <row r="34">
          <cell r="E34">
            <v>5</v>
          </cell>
        </row>
        <row r="35">
          <cell r="E35">
            <v>55</v>
          </cell>
        </row>
        <row r="36">
          <cell r="E36">
            <v>5</v>
          </cell>
        </row>
        <row r="37">
          <cell r="E37">
            <v>5</v>
          </cell>
        </row>
        <row r="38">
          <cell r="E38">
            <v>6</v>
          </cell>
        </row>
        <row r="39">
          <cell r="E39">
            <v>4</v>
          </cell>
        </row>
        <row r="40">
          <cell r="E40">
            <v>5</v>
          </cell>
        </row>
        <row r="41">
          <cell r="E41">
            <v>8</v>
          </cell>
        </row>
        <row r="42">
          <cell r="E42">
            <v>9</v>
          </cell>
        </row>
        <row r="43">
          <cell r="E43">
            <v>10</v>
          </cell>
        </row>
        <row r="44">
          <cell r="E44">
            <v>12</v>
          </cell>
        </row>
        <row r="45">
          <cell r="E45">
            <v>18</v>
          </cell>
        </row>
        <row r="46">
          <cell r="E46">
            <v>25</v>
          </cell>
        </row>
        <row r="47">
          <cell r="E47">
            <v>34</v>
          </cell>
        </row>
        <row r="48">
          <cell r="E48">
            <v>7.9</v>
          </cell>
        </row>
        <row r="49">
          <cell r="E49">
            <v>9.6</v>
          </cell>
        </row>
        <row r="50">
          <cell r="E50">
            <v>15.6</v>
          </cell>
        </row>
        <row r="51">
          <cell r="E51">
            <v>22.5</v>
          </cell>
        </row>
        <row r="52">
          <cell r="E52">
            <v>31.5</v>
          </cell>
        </row>
        <row r="53">
          <cell r="E53">
            <v>41.5</v>
          </cell>
        </row>
        <row r="54">
          <cell r="E54">
            <v>42</v>
          </cell>
        </row>
        <row r="55">
          <cell r="E55">
            <v>50</v>
          </cell>
        </row>
        <row r="56">
          <cell r="E56">
            <v>90</v>
          </cell>
        </row>
        <row r="57">
          <cell r="E57">
            <v>140</v>
          </cell>
        </row>
        <row r="58">
          <cell r="E58">
            <v>280</v>
          </cell>
        </row>
        <row r="59">
          <cell r="E59">
            <v>94</v>
          </cell>
        </row>
        <row r="60">
          <cell r="E60">
            <v>110</v>
          </cell>
        </row>
        <row r="61">
          <cell r="E61">
            <v>13.5</v>
          </cell>
          <cell r="J61" t="str">
            <v>＋</v>
          </cell>
        </row>
        <row r="62">
          <cell r="E62">
            <v>16.399999999999999</v>
          </cell>
          <cell r="J62" t="str">
            <v>＋</v>
          </cell>
        </row>
        <row r="63">
          <cell r="E63">
            <v>16.399999999999999</v>
          </cell>
          <cell r="J63" t="str">
            <v>＋</v>
          </cell>
        </row>
        <row r="64">
          <cell r="E64">
            <v>16.399999999999999</v>
          </cell>
          <cell r="J64" t="str">
            <v>＋</v>
          </cell>
        </row>
        <row r="65">
          <cell r="E65">
            <v>16.399999999999999</v>
          </cell>
          <cell r="J65" t="str">
            <v>＋</v>
          </cell>
        </row>
        <row r="66">
          <cell r="E66">
            <v>16.399999999999999</v>
          </cell>
          <cell r="J66" t="str">
            <v>＋</v>
          </cell>
        </row>
        <row r="67">
          <cell r="E67">
            <v>16.399999999999999</v>
          </cell>
          <cell r="J67" t="str">
            <v>＋</v>
          </cell>
        </row>
        <row r="68">
          <cell r="E68">
            <v>16.399999999999999</v>
          </cell>
          <cell r="J68" t="str">
            <v>＋</v>
          </cell>
        </row>
        <row r="69">
          <cell r="E69">
            <v>21</v>
          </cell>
          <cell r="J69" t="str">
            <v>＋</v>
          </cell>
        </row>
        <row r="70">
          <cell r="E70">
            <v>25.3</v>
          </cell>
          <cell r="J70" t="str">
            <v>＋</v>
          </cell>
        </row>
        <row r="71">
          <cell r="E71">
            <v>33.799999999999997</v>
          </cell>
          <cell r="J71" t="str">
            <v>＋</v>
          </cell>
        </row>
        <row r="72">
          <cell r="E72">
            <v>44.3</v>
          </cell>
          <cell r="J72" t="str">
            <v>＋</v>
          </cell>
        </row>
        <row r="73">
          <cell r="E73">
            <v>56.3</v>
          </cell>
          <cell r="J73" t="str">
            <v>＋</v>
          </cell>
        </row>
        <row r="74">
          <cell r="E74">
            <v>69.599999999999994</v>
          </cell>
          <cell r="J74" t="str">
            <v>＋</v>
          </cell>
        </row>
        <row r="75">
          <cell r="E75">
            <v>83.7</v>
          </cell>
          <cell r="J75" t="str">
            <v>＋</v>
          </cell>
        </row>
        <row r="76">
          <cell r="E76">
            <v>98.5</v>
          </cell>
          <cell r="J76" t="str">
            <v>＋</v>
          </cell>
        </row>
        <row r="77">
          <cell r="E77">
            <v>115.6</v>
          </cell>
          <cell r="J77" t="str">
            <v>＋</v>
          </cell>
        </row>
        <row r="78">
          <cell r="E78">
            <v>152</v>
          </cell>
          <cell r="J78" t="str">
            <v>＋</v>
          </cell>
        </row>
        <row r="79">
          <cell r="E79">
            <v>193</v>
          </cell>
          <cell r="J79" t="str">
            <v>＋</v>
          </cell>
        </row>
        <row r="80">
          <cell r="E80">
            <v>238.7</v>
          </cell>
          <cell r="J80" t="str">
            <v>＋</v>
          </cell>
        </row>
        <row r="81">
          <cell r="E81">
            <v>288.7</v>
          </cell>
          <cell r="J81" t="str">
            <v>＋</v>
          </cell>
        </row>
        <row r="82">
          <cell r="E82">
            <v>343.2</v>
          </cell>
          <cell r="J82" t="str">
            <v>＋</v>
          </cell>
        </row>
        <row r="83">
          <cell r="E83">
            <v>399.5</v>
          </cell>
          <cell r="J83" t="str">
            <v>＋</v>
          </cell>
        </row>
        <row r="84">
          <cell r="E84">
            <v>465.9</v>
          </cell>
          <cell r="J84"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교각계산"/>
      <sheetName val="원형1호맨홀토공수량"/>
      <sheetName val="구조물철거타공정이월"/>
      <sheetName val="DATA"/>
      <sheetName val="투찰"/>
      <sheetName val="BLOCK(1)"/>
      <sheetName val="3.하중산정4.지지력"/>
      <sheetName val="ABUT수량-A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원가 (2)"/>
      <sheetName val="원가"/>
      <sheetName val="재집"/>
      <sheetName val="직재"/>
      <sheetName val="소요량"/>
      <sheetName val="간재"/>
      <sheetName val="용접재료"/>
      <sheetName val="간재비율"/>
      <sheetName val="작업설"/>
      <sheetName val="단가"/>
      <sheetName val="노집"/>
      <sheetName val="노무"/>
      <sheetName val="공수"/>
      <sheetName val="간노"/>
      <sheetName val="임금"/>
      <sheetName val="임율"/>
      <sheetName val="경비"/>
      <sheetName val="배부"/>
      <sheetName val="조정액"/>
      <sheetName val="일반"/>
      <sheetName val="일반관리비"/>
      <sheetName val="이윤"/>
      <sheetName val="이윤율"/>
      <sheetName val="손익"/>
      <sheetName val="제조"/>
      <sheetName val="기업"/>
      <sheetName val="운반비"/>
      <sheetName val="삭제소요량"/>
      <sheetName val="총괄"/>
      <sheetName val="가설대가"/>
      <sheetName val="토공대가"/>
      <sheetName val="구조대가"/>
      <sheetName val="포설대가1"/>
      <sheetName val="부대대가"/>
      <sheetName val="제직재"/>
      <sheetName val="실행내역"/>
      <sheetName val="직노"/>
      <sheetName val="6PILE  (돌출)"/>
      <sheetName val="J直材4"/>
      <sheetName val="건축내역"/>
      <sheetName val="C-직노1"/>
      <sheetName val="D-경비1"/>
      <sheetName val="일위대가목록"/>
      <sheetName val="일위대가"/>
      <sheetName val="일위대가 집계표"/>
      <sheetName val="N賃率_職"/>
      <sheetName val="70%"/>
      <sheetName val="ilch"/>
      <sheetName val="대,유,램"/>
      <sheetName val="중기사용료"/>
      <sheetName val="설계내역서"/>
      <sheetName val="전선 및 전선관"/>
      <sheetName val="국별인원"/>
      <sheetName val="인건비(VOICE)"/>
      <sheetName val="용산1(해보)"/>
      <sheetName val="DATE"/>
      <sheetName val="DATA 입력란"/>
      <sheetName val="단위수량"/>
      <sheetName val="맨홀수량산출"/>
      <sheetName val="1. 설계조건 2.단면가정 3. 하중계산"/>
      <sheetName val="동원인원"/>
      <sheetName val="2공구산출내역"/>
      <sheetName val="단가산출목록표"/>
      <sheetName val="명세서"/>
      <sheetName val="GISDB_단가산출목록"/>
      <sheetName val="GISDB_단가산출표"/>
      <sheetName val="1안"/>
      <sheetName val="터파기및재료"/>
      <sheetName val="정산"/>
      <sheetName val="Sheet1"/>
      <sheetName val="I一般比"/>
      <sheetName val="일위대가(4층원격)"/>
      <sheetName val="쌍송교"/>
      <sheetName val="표지1"/>
      <sheetName val="별첨-기계경비 산출목록"/>
      <sheetName val="입찰안"/>
      <sheetName val="패널"/>
      <sheetName val="1000 DB구축 부표"/>
      <sheetName val="전기외주내역"/>
      <sheetName val="일위목록"/>
      <sheetName val="노임단가표"/>
      <sheetName val="자재단가표"/>
      <sheetName val="1차 내역서"/>
      <sheetName val="Sheet3"/>
      <sheetName val="10.공통-노임단가"/>
      <sheetName val="단가산출"/>
      <sheetName val="노임"/>
      <sheetName val="중기사용료산출근거"/>
      <sheetName val="단가 및 재료비"/>
      <sheetName val="기자재비"/>
      <sheetName val="일위대가표(유단가)"/>
      <sheetName val="내역서1999.8최종"/>
      <sheetName val="CAUDIT"/>
      <sheetName val="수지예산"/>
      <sheetName val="제-노임"/>
      <sheetName val="설직재-1"/>
      <sheetName val="조명시설"/>
      <sheetName val="대목"/>
      <sheetName val="단가산출목록"/>
      <sheetName val="실적공사비단가"/>
      <sheetName val="대가"/>
      <sheetName val="내역서"/>
      <sheetName val="시설물기초"/>
      <sheetName val="옥외 전력간선공사"/>
      <sheetName val="추가대화"/>
      <sheetName val="제경집계"/>
      <sheetName val="위치조서"/>
      <sheetName val="수량산출"/>
      <sheetName val="산출목록표"/>
      <sheetName val="20관리비율"/>
      <sheetName val="참조자료"/>
      <sheetName val="#REF"/>
      <sheetName val="AV시스템"/>
      <sheetName val="DATA"/>
      <sheetName val="데이타"/>
      <sheetName val="내역서2안"/>
      <sheetName val="설계명세서"/>
      <sheetName val="SAMPLE"/>
      <sheetName val="유림골조"/>
      <sheetName val="건물"/>
      <sheetName val="CT "/>
      <sheetName val="시설장비부하계산서"/>
      <sheetName val="원가_(2)"/>
      <sheetName val="6PILE__(돌출)"/>
      <sheetName val="일위대가_집계표"/>
      <sheetName val="전선_및_전선관"/>
      <sheetName val="1000_DB구축_부표"/>
      <sheetName val="원가계산서"/>
      <sheetName val="갑지"/>
      <sheetName val="집계표"/>
      <sheetName val="노임이"/>
      <sheetName val="가로등내역서"/>
      <sheetName val="기본일위"/>
      <sheetName val="견적서"/>
      <sheetName val="인건비"/>
      <sheetName val="단가조사"/>
      <sheetName val="단가 "/>
      <sheetName val="일위대가 (PM)"/>
      <sheetName val="9509"/>
      <sheetName val="공정량산출내역서 "/>
      <sheetName val="5흙막이"/>
      <sheetName val="재료"/>
      <sheetName val="설치자재"/>
      <sheetName val="일위대가표(교체)"/>
      <sheetName val="2000시행총괄"/>
      <sheetName val="산출"/>
      <sheetName val="노임단가"/>
      <sheetName val="자재단가"/>
      <sheetName val="증감대비"/>
      <sheetName val="8.PILE  (돌출)"/>
      <sheetName val="공종단가"/>
      <sheetName val="일용노임단가2001상"/>
      <sheetName val="단"/>
      <sheetName val="자료"/>
      <sheetName val="을"/>
      <sheetName val="물량산출(지점)"/>
      <sheetName val="골조시행"/>
      <sheetName val="CATV"/>
      <sheetName val="구리토평1전기"/>
      <sheetName val="대"/>
      <sheetName val="노무비"/>
      <sheetName val="96작생능"/>
      <sheetName val="환율"/>
      <sheetName val="전기"/>
      <sheetName val="동원(3)"/>
      <sheetName val="노무비단가"/>
      <sheetName val="내역1"/>
      <sheetName val="화해(함평)"/>
      <sheetName val="화해(장성)"/>
      <sheetName val="시설물일위"/>
      <sheetName val="수량산출1"/>
      <sheetName val="Baby일위대가"/>
      <sheetName val="불법주정차"/>
      <sheetName val="Sheet4"/>
      <sheetName val="단가기준"/>
      <sheetName val="현장경비"/>
      <sheetName val="프랜트면허"/>
      <sheetName val="2-1. 경관조명 내역총괄표"/>
      <sheetName val="DWG-CAB-I"/>
      <sheetName val="기준FACTOR"/>
      <sheetName val="금액내역서"/>
      <sheetName val="일위대가(출입)"/>
      <sheetName val="전력"/>
      <sheetName val="특수선일위대가"/>
      <sheetName val="3련 BOX"/>
      <sheetName val="도로정위치부표"/>
      <sheetName val="도로조사부표"/>
      <sheetName val="2분기평가"/>
      <sheetName val="실행철강하도"/>
      <sheetName val="A1"/>
      <sheetName val="회사정보"/>
      <sheetName val="9811"/>
      <sheetName val="단가산출서"/>
      <sheetName val="공사비"/>
      <sheetName val="경율산정.XLS"/>
      <sheetName val="내역"/>
      <sheetName val="전국현황"/>
      <sheetName val="일위(PN)"/>
      <sheetName val="이토변실(A3-LINE)"/>
      <sheetName val="WORK"/>
      <sheetName val="기계경비(시간당)"/>
      <sheetName val="램머"/>
      <sheetName val="2000년1차"/>
      <sheetName val="Sheet13"/>
      <sheetName val="Sheet14"/>
      <sheetName val="2-3.공사비내역서"/>
      <sheetName val="4-2. 기계경비산출"/>
      <sheetName val="7.노무비 근거"/>
      <sheetName val="3-2.일위대가"/>
      <sheetName val="공문"/>
      <sheetName val="예정공정표 (2)"/>
      <sheetName val="도급FORM"/>
      <sheetName val="덤프"/>
      <sheetName val="석재다짐"/>
      <sheetName val="소운반"/>
      <sheetName val="아스콘"/>
      <sheetName val="장비"/>
      <sheetName val="가시설"/>
      <sheetName val="중기목록표"/>
      <sheetName val="일위_파일"/>
      <sheetName val="수량산출2"/>
      <sheetName val="소방"/>
      <sheetName val="단가대비"/>
      <sheetName val="ABUT수량-A1"/>
      <sheetName val="INPUT"/>
      <sheetName val="날개벽"/>
      <sheetName val="식재일위대가"/>
      <sheetName val="현장관리비"/>
      <sheetName val="단가조사서"/>
      <sheetName val="횡 연장"/>
      <sheetName val="암거단위"/>
      <sheetName val="일위대가(가설)"/>
      <sheetName val="ELECTRIC"/>
      <sheetName val="차액보증"/>
      <sheetName val="정부노임단가"/>
      <sheetName val="Customer Databas"/>
      <sheetName val="전체"/>
      <sheetName val="갑지(추정)"/>
      <sheetName val="2.냉난방설비공사"/>
      <sheetName val="7.자동제어공사"/>
      <sheetName val="동수"/>
      <sheetName val="TOTAL"/>
      <sheetName val="식재인부"/>
      <sheetName val="급수 (LPM)"/>
      <sheetName val="CTEMCOST"/>
      <sheetName val="PANEL가격"/>
      <sheetName val="전차선로 물량표"/>
      <sheetName val="한강운반비"/>
      <sheetName val="자재"/>
      <sheetName val="파일의이용"/>
      <sheetName val="일위"/>
      <sheetName val="COST"/>
      <sheetName val="Mc1"/>
      <sheetName val="인원계획-미화"/>
      <sheetName val="익산"/>
      <sheetName val="기초자료입력"/>
      <sheetName val="부하계산서"/>
      <sheetName val="기계경비총괄표"/>
      <sheetName val="일위대가_현장"/>
      <sheetName val="HW"/>
      <sheetName val="범용도입(1차)"/>
      <sheetName val="SW"/>
      <sheetName val="식생블럭단위수량"/>
      <sheetName val="길어깨(현황)"/>
      <sheetName val="맨홀수량산출(1.0×1.0×1.0)"/>
      <sheetName val="적격점수&lt;300억미만&gt;"/>
      <sheetName val="예가표"/>
      <sheetName val="예산내역"/>
      <sheetName val="총괄수지표"/>
      <sheetName val="설계내역2"/>
      <sheetName val="D-3109"/>
      <sheetName val="토목주소"/>
      <sheetName val="AL공사(원)"/>
      <sheetName val="6호기"/>
      <sheetName val="10월"/>
      <sheetName val="대비"/>
      <sheetName val="기초목"/>
      <sheetName val="2.대외공문"/>
      <sheetName val="일위대가(건축)"/>
      <sheetName val="단중표"/>
      <sheetName val="기본설계기준"/>
      <sheetName val="품셈총괄표"/>
      <sheetName val="TRE TABLE"/>
      <sheetName val="생산량"/>
      <sheetName val="판매가격(정리)"/>
      <sheetName val="주문"/>
      <sheetName val="wall"/>
      <sheetName val="단가산출서_토목"/>
      <sheetName val="돈암사업"/>
      <sheetName val="COVER"/>
      <sheetName val="전기변내역"/>
      <sheetName val="QandAJunior"/>
      <sheetName val="건축일위"/>
      <sheetName val="그라우팅일위"/>
      <sheetName val="시중노임(공사)"/>
      <sheetName val="설비(제출)"/>
      <sheetName val="공사비예산서_토목분_"/>
      <sheetName val="실행내역서"/>
      <sheetName val="깨기"/>
      <sheetName val="BEND LOSS"/>
      <sheetName val="설계서식"/>
      <sheetName val="공사내역"/>
      <sheetName val="일용직내역"/>
      <sheetName val="출력은 금물"/>
      <sheetName val="6. 직접경비"/>
      <sheetName val="설계서"/>
      <sheetName val="물량"/>
      <sheetName val="총 원가계산"/>
      <sheetName val="도급예산내역서총괄표"/>
      <sheetName val="설계산출기초"/>
      <sheetName val="공사개요"/>
      <sheetName val="물량표"/>
      <sheetName val="EXPENSE"/>
      <sheetName val="BOX전기내역"/>
      <sheetName val="포장절단"/>
      <sheetName val="물량내역"/>
      <sheetName val="적현로"/>
      <sheetName val="기본사항"/>
      <sheetName val="Sheet5"/>
      <sheetName val="기본입력"/>
      <sheetName val="공량산출서"/>
      <sheetName val="산출기초"/>
      <sheetName val="중기일위대가"/>
      <sheetName val="데리네이타현황"/>
      <sheetName val="내역전기"/>
      <sheetName val="철거산출근거"/>
      <sheetName val="직종별노임단가표"/>
      <sheetName val="총체보활공정표"/>
      <sheetName val="제2호단위수량"/>
      <sheetName val="식재가격"/>
      <sheetName val="식재총괄"/>
      <sheetName val="코드표"/>
      <sheetName val="AC포장수량"/>
      <sheetName val="설계내역"/>
      <sheetName val="원가계산서(공사)"/>
      <sheetName val="실행내역 "/>
      <sheetName val="회관내역"/>
      <sheetName val="회관내역 (2)"/>
      <sheetName val="공동내역"/>
      <sheetName val="공동내역 (2)"/>
      <sheetName val="쉼터내역"/>
      <sheetName val="쉼터내역 (2)"/>
      <sheetName val="내역5"/>
      <sheetName val="대가단최종"/>
      <sheetName val="전기일위목록"/>
      <sheetName val="동력기별"/>
      <sheetName val="BS"/>
      <sheetName val="기성2"/>
      <sheetName val=" 갑  지 "/>
      <sheetName val="OPGW기별"/>
      <sheetName val="수목표준대가"/>
      <sheetName val="표지"/>
      <sheetName val="설비원가"/>
      <sheetName val="단위단가"/>
      <sheetName val="단가표"/>
      <sheetName val="일명"/>
      <sheetName val="일명95"/>
      <sheetName val="일비"/>
      <sheetName val="일비95"/>
      <sheetName val="경명"/>
      <sheetName val="경명95"/>
      <sheetName val="경배"/>
      <sheetName val="경배95"/>
      <sheetName val="임율95"/>
      <sheetName val="간노비"/>
      <sheetName val="간노비95"/>
      <sheetName val="Y-WORK"/>
      <sheetName val="단가(1)"/>
      <sheetName val="관급자재대"/>
      <sheetName val="표  지"/>
      <sheetName val="내역서적용수량"/>
      <sheetName val="배수공 시멘트 및 골재량 산출"/>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sheetData sheetId="2"/>
      <sheetData sheetId="3">
        <row r="5">
          <cell r="I5">
            <v>1</v>
          </cell>
        </row>
      </sheetData>
      <sheetData sheetId="4">
        <row r="5">
          <cell r="I5">
            <v>1</v>
          </cell>
        </row>
      </sheetData>
      <sheetData sheetId="5">
        <row r="5">
          <cell r="I5">
            <v>1</v>
          </cell>
        </row>
      </sheetData>
      <sheetData sheetId="6">
        <row r="5">
          <cell r="I5">
            <v>1</v>
          </cell>
        </row>
      </sheetData>
      <sheetData sheetId="7">
        <row r="5">
          <cell r="I5">
            <v>1</v>
          </cell>
        </row>
      </sheetData>
      <sheetData sheetId="8">
        <row r="7">
          <cell r="I7">
            <v>0</v>
          </cell>
        </row>
      </sheetData>
      <sheetData sheetId="9">
        <row r="7">
          <cell r="I7">
            <v>0</v>
          </cell>
        </row>
      </sheetData>
      <sheetData sheetId="10">
        <row r="7">
          <cell r="I7">
            <v>0</v>
          </cell>
        </row>
      </sheetData>
      <sheetData sheetId="11">
        <row r="7">
          <cell r="I7">
            <v>0</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N賃率-職"/>
    </sheetNames>
    <sheetDataSet>
      <sheetData sheetId="0" refreshError="1">
        <row r="24">
          <cell r="E24">
            <v>10</v>
          </cell>
        </row>
        <row r="61">
          <cell r="I61" t="str">
            <v>×</v>
          </cell>
        </row>
        <row r="62">
          <cell r="I62" t="str">
            <v>×</v>
          </cell>
        </row>
        <row r="63">
          <cell r="I63" t="str">
            <v>×</v>
          </cell>
        </row>
        <row r="64">
          <cell r="I64" t="str">
            <v>×</v>
          </cell>
        </row>
        <row r="65">
          <cell r="I65" t="str">
            <v>×</v>
          </cell>
        </row>
        <row r="66">
          <cell r="I66" t="str">
            <v>×</v>
          </cell>
        </row>
        <row r="67">
          <cell r="I67" t="str">
            <v>×</v>
          </cell>
        </row>
        <row r="68">
          <cell r="I68" t="str">
            <v>×</v>
          </cell>
        </row>
        <row r="69">
          <cell r="I69" t="str">
            <v>×</v>
          </cell>
        </row>
        <row r="70">
          <cell r="I70" t="str">
            <v>×</v>
          </cell>
        </row>
        <row r="71">
          <cell r="I71" t="str">
            <v>×</v>
          </cell>
        </row>
        <row r="72">
          <cell r="I72" t="str">
            <v>×</v>
          </cell>
        </row>
        <row r="73">
          <cell r="I73" t="str">
            <v>×</v>
          </cell>
        </row>
        <row r="74">
          <cell r="I74" t="str">
            <v>×</v>
          </cell>
        </row>
        <row r="75">
          <cell r="I75" t="str">
            <v>×</v>
          </cell>
        </row>
        <row r="76">
          <cell r="I76" t="str">
            <v>×</v>
          </cell>
        </row>
        <row r="77">
          <cell r="I77" t="str">
            <v>×</v>
          </cell>
        </row>
        <row r="78">
          <cell r="I78" t="str">
            <v>×</v>
          </cell>
        </row>
        <row r="79">
          <cell r="I79" t="str">
            <v>×</v>
          </cell>
        </row>
        <row r="80">
          <cell r="I80" t="str">
            <v>×</v>
          </cell>
        </row>
        <row r="81">
          <cell r="I81" t="str">
            <v>×</v>
          </cell>
        </row>
        <row r="82">
          <cell r="I82" t="str">
            <v>×</v>
          </cell>
        </row>
        <row r="83">
          <cell r="I83" t="str">
            <v>×</v>
          </cell>
        </row>
        <row r="84">
          <cell r="I84" t="str">
            <v>×</v>
          </cell>
        </row>
      </sheetData>
      <sheetData sheetId="1" refreshError="1"/>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토공1"/>
      <sheetName val="토공2"/>
      <sheetName val="토공3"/>
      <sheetName val="토공4"/>
      <sheetName val="양식지3"/>
      <sheetName val="구조물토공1"/>
      <sheetName val="배수및구조물공1"/>
      <sheetName val="배수및구조물공2"/>
      <sheetName val="하천공1"/>
      <sheetName val="하천공2"/>
      <sheetName val="구조물공1"/>
      <sheetName val="구조물공2"/>
      <sheetName val="포장공1"/>
      <sheetName val="부대공1"/>
      <sheetName val="부대공2"/>
      <sheetName val="부대공3"/>
      <sheetName val="Sheet1"/>
      <sheetName val="상수도1"/>
      <sheetName val="나무식재"/>
      <sheetName val="단가산출서"/>
      <sheetName val="N賃率-職"/>
      <sheetName val="부대내역"/>
      <sheetName val="설계서을"/>
      <sheetName val="DATE"/>
      <sheetName val="단가"/>
      <sheetName val="자갈,시멘트,모래산출"/>
      <sheetName val="DATA 입력란"/>
      <sheetName val="1. 설계조건 2.단면가정 3. 하중계산"/>
      <sheetName val="단면"/>
      <sheetName val="단위수량산출"/>
      <sheetName val="깨기"/>
      <sheetName val="배수공"/>
      <sheetName val="간지"/>
      <sheetName val="요율"/>
      <sheetName val="단가조사"/>
      <sheetName val="교각1"/>
      <sheetName val="Sheet3"/>
      <sheetName val="건축내역"/>
      <sheetName val="재집"/>
      <sheetName val="직재"/>
      <sheetName val="삼동내역서적용수량"/>
      <sheetName val="ABUT수량-A1"/>
      <sheetName val="날개벽"/>
      <sheetName val="부대공"/>
      <sheetName val="토공"/>
      <sheetName val="포장공"/>
      <sheetName val="사업수지"/>
      <sheetName val="수량산출"/>
      <sheetName val="입찰안"/>
      <sheetName val="구조물철거집계 "/>
      <sheetName val="공사비명세서"/>
      <sheetName val="중기사용료목록1"/>
      <sheetName val="현장조사"/>
      <sheetName val="가로등내역서"/>
      <sheetName val="_x0001_"/>
      <sheetName val="설 계"/>
      <sheetName val="목교수량집계"/>
      <sheetName val="1000 DB구축 부표"/>
      <sheetName val="일위대가(출입)"/>
      <sheetName val="지하"/>
      <sheetName val="목차"/>
      <sheetName val="토적계산"/>
      <sheetName val="단가목록"/>
      <sheetName val="INPUT"/>
      <sheetName val="신규일위대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54">
          <cell r="C254" t="str">
            <v>레 미 콘 타 설 ( 소 형 ) : ㎥당</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1.설계조건 "/>
      <sheetName val="설계기준설명"/>
      <sheetName val="총괄표"/>
      <sheetName val="2.단면가정 (BASE)"/>
      <sheetName val="2.단면가정  (2)"/>
      <sheetName val="2.단면가정  (3)"/>
      <sheetName val="2.단면가정  (4)"/>
      <sheetName val="2.단면가정  (5)"/>
      <sheetName val="2.단면가정  (6)"/>
      <sheetName val="3.하중및토압(탄성,가동)"/>
      <sheetName val="4.하중 5.안정검토(가동)(탄성)"/>
      <sheetName val="3.하중및토압 (고정)"/>
      <sheetName val="4.하중 5.안정검토(고정)"/>
      <sheetName val="6.벽체계산"/>
      <sheetName val="7.흉벽계산(구식)"/>
      <sheetName val="7.흉벽계산(ASCON)"/>
      <sheetName val="7.흉벽계산(CON)"/>
      <sheetName val="8.PILE (원지반)"/>
      <sheetName val="8.PILE  (돌출)"/>
      <sheetName val="두부보강(허용)"/>
      <sheetName val="9.FOOTING(2)"/>
      <sheetName val="9.FOOTING(3)"/>
      <sheetName val="9.FOOTING(4)"/>
      <sheetName val="9.FOOTING(5)"/>
      <sheetName val="9.FOOTING(6)"/>
      <sheetName val="10.날개벽 (A)"/>
      <sheetName val="10.날개벽(B)"/>
      <sheetName val="10.날개벽 (C)"/>
      <sheetName val="11.고정슈교좌면검토"/>
      <sheetName val="11.가동슈교좌면검토 "/>
      <sheetName val="11.탄성슈교좌면검토 "/>
      <sheetName val="12.접속슬라브CON) "/>
      <sheetName val="12.접속슬라브(ASCON)"/>
      <sheetName val="주철근조립도"/>
      <sheetName val="Sheet3"/>
      <sheetName val="Sheet1"/>
      <sheetName val="DATE"/>
      <sheetName val="구조물공1"/>
      <sheetName val="BI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1-1평균터파기고(1)"/>
      <sheetName val="맨홀토공평균H산정"/>
      <sheetName val="관로공(1)"/>
      <sheetName val="구조물공수량집계"/>
      <sheetName val="관기초"/>
      <sheetName val="1.토공집계표"/>
      <sheetName val="1-2평균터파기고(2)"/>
      <sheetName val="1-3평균터가기고(3)"/>
      <sheetName val="모래90"/>
      <sheetName val="모래180"/>
      <sheetName val="콘크리트120"/>
      <sheetName val="콘크리트180"/>
      <sheetName val="H모래90"/>
      <sheetName val="H모래180"/>
      <sheetName val="H콘120"/>
      <sheetName val="H콘180"/>
      <sheetName val="H-줄파기"/>
      <sheetName val="줄파기"/>
      <sheetName val="구조물공토공집계"/>
      <sheetName val="1호맨홀토공"/>
      <sheetName val="2호맨홀토공"/>
      <sheetName val="3호맨홀토공"/>
      <sheetName val="4호맨홀토공"/>
      <sheetName val="5호맨홀토공"/>
      <sheetName val="관로공집계표"/>
      <sheetName val="관로공(2)"/>
      <sheetName val="맨홀공평균H"/>
      <sheetName val="1호맨홀집계표"/>
      <sheetName val="1호맨홀수량산출"/>
      <sheetName val="1호맨홀가감수량"/>
      <sheetName val="2호맨홀집계표"/>
      <sheetName val="2호맨홀수량산출"/>
      <sheetName val="2호맨홀가감수량"/>
      <sheetName val="3호맨홀집계표"/>
      <sheetName val="3호맨홀수량산출"/>
      <sheetName val="3호맨홀가감수량"/>
      <sheetName val="4호맨홀집계표"/>
      <sheetName val="4호맨홀수량산출"/>
      <sheetName val="4호맨홀가감수량"/>
      <sheetName val="5호맨홀집계표"/>
      <sheetName val="5호맨홀수량산출"/>
      <sheetName val="5호맨홀가감수량"/>
      <sheetName val="우수받이"/>
      <sheetName val="포장공수량집계"/>
      <sheetName val="ASP포장"/>
      <sheetName val="CON'C포장"/>
      <sheetName val="고압블럭포장"/>
      <sheetName val="가시설(TYPE-A)집계표"/>
      <sheetName val="가시설(TYPE-A)"/>
      <sheetName val="가시설(TYPE-B)집계표 "/>
      <sheetName val="가시설(TYPE-B)"/>
      <sheetName val="Sheet2"/>
      <sheetName val="Sheet1"/>
      <sheetName val="DATA1"/>
      <sheetName val="DATA2"/>
      <sheetName val="DATA3"/>
      <sheetName val="4호맨홀토가"/>
      <sheetName val="28맨홀가감수량"/>
      <sheetName val="8.PILE  (돌출)"/>
      <sheetName val="구조물공1"/>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8.PILE  (돌출)"/>
      <sheetName val="1호맨홀가감수량"/>
      <sheetName val="수리계산(2021)"/>
      <sheetName val="1.설계조건"/>
      <sheetName val="수안보-MBR1"/>
      <sheetName val="데이타"/>
      <sheetName val="고양관재"/>
      <sheetName val="다이꾸"/>
      <sheetName val="우각부보강"/>
      <sheetName val="피벗테이블데이터분석"/>
      <sheetName val="적용단위길이"/>
      <sheetName val="노임"/>
    </sheetNames>
    <sheetDataSet>
      <sheetData sheetId="0" refreshError="1">
        <row r="24">
          <cell r="B24" t="str">
            <v>수평곡관</v>
          </cell>
        </row>
        <row r="61">
          <cell r="I61" t="str">
            <v>×</v>
          </cell>
          <cell r="J61" t="str">
            <v>＋</v>
          </cell>
        </row>
        <row r="62">
          <cell r="I62" t="str">
            <v>×</v>
          </cell>
          <cell r="J62" t="str">
            <v>＋</v>
          </cell>
        </row>
        <row r="63">
          <cell r="I63" t="str">
            <v>×</v>
          </cell>
          <cell r="J63" t="str">
            <v>＋</v>
          </cell>
        </row>
        <row r="64">
          <cell r="I64" t="str">
            <v>×</v>
          </cell>
          <cell r="J64" t="str">
            <v>＋</v>
          </cell>
        </row>
        <row r="65">
          <cell r="I65" t="str">
            <v>×</v>
          </cell>
          <cell r="J65" t="str">
            <v>＋</v>
          </cell>
        </row>
        <row r="66">
          <cell r="I66" t="str">
            <v>×</v>
          </cell>
          <cell r="J66" t="str">
            <v>＋</v>
          </cell>
        </row>
        <row r="67">
          <cell r="I67" t="str">
            <v>×</v>
          </cell>
          <cell r="J67" t="str">
            <v>＋</v>
          </cell>
        </row>
        <row r="68">
          <cell r="I68" t="str">
            <v>×</v>
          </cell>
          <cell r="J68" t="str">
            <v>＋</v>
          </cell>
        </row>
        <row r="69">
          <cell r="I69" t="str">
            <v>×</v>
          </cell>
          <cell r="J69" t="str">
            <v>＋</v>
          </cell>
        </row>
        <row r="70">
          <cell r="I70" t="str">
            <v>×</v>
          </cell>
          <cell r="J70" t="str">
            <v>＋</v>
          </cell>
        </row>
        <row r="71">
          <cell r="I71" t="str">
            <v>×</v>
          </cell>
          <cell r="J71" t="str">
            <v>＋</v>
          </cell>
        </row>
        <row r="72">
          <cell r="I72" t="str">
            <v>×</v>
          </cell>
          <cell r="J72" t="str">
            <v>＋</v>
          </cell>
        </row>
        <row r="73">
          <cell r="I73" t="str">
            <v>×</v>
          </cell>
          <cell r="J73" t="str">
            <v>＋</v>
          </cell>
        </row>
        <row r="74">
          <cell r="I74" t="str">
            <v>×</v>
          </cell>
          <cell r="J74" t="str">
            <v>＋</v>
          </cell>
        </row>
        <row r="75">
          <cell r="I75" t="str">
            <v>×</v>
          </cell>
          <cell r="J75" t="str">
            <v>＋</v>
          </cell>
        </row>
        <row r="76">
          <cell r="I76" t="str">
            <v>×</v>
          </cell>
          <cell r="J76" t="str">
            <v>＋</v>
          </cell>
        </row>
        <row r="77">
          <cell r="I77" t="str">
            <v>×</v>
          </cell>
          <cell r="J77" t="str">
            <v>＋</v>
          </cell>
        </row>
        <row r="78">
          <cell r="I78" t="str">
            <v>×</v>
          </cell>
          <cell r="J78" t="str">
            <v>＋</v>
          </cell>
        </row>
        <row r="79">
          <cell r="I79" t="str">
            <v>×</v>
          </cell>
          <cell r="J79" t="str">
            <v>＋</v>
          </cell>
        </row>
        <row r="80">
          <cell r="I80" t="str">
            <v>×</v>
          </cell>
          <cell r="J80" t="str">
            <v>＋</v>
          </cell>
        </row>
        <row r="81">
          <cell r="I81" t="str">
            <v>×</v>
          </cell>
          <cell r="J81" t="str">
            <v>＋</v>
          </cell>
        </row>
        <row r="82">
          <cell r="I82" t="str">
            <v>×</v>
          </cell>
          <cell r="J82" t="str">
            <v>＋</v>
          </cell>
        </row>
        <row r="83">
          <cell r="I83" t="str">
            <v>×</v>
          </cell>
          <cell r="J83" t="str">
            <v>＋</v>
          </cell>
        </row>
        <row r="84">
          <cell r="I84" t="str">
            <v>×</v>
          </cell>
          <cell r="J84"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조직도"/>
      <sheetName val="주요자재"/>
      <sheetName val="동원인원,장비"/>
      <sheetName val="안전교육"/>
      <sheetName val="공정표 "/>
      <sheetName val="공정표2"/>
      <sheetName val="사진대지"/>
      <sheetName val="사진1"/>
      <sheetName val="DATA 입력란"/>
      <sheetName val="1. 설계조건 2.단면가정 3. 하중계산"/>
      <sheetName val="Sheet2"/>
      <sheetName val="DATE"/>
      <sheetName val="1호맨홀가감수량"/>
      <sheetName val="직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조직도"/>
      <sheetName val="주요자재"/>
      <sheetName val="동원인원,장비"/>
      <sheetName val="안전교육"/>
      <sheetName val="공정표 "/>
      <sheetName val="공정표2"/>
      <sheetName val="사진대지"/>
      <sheetName val="사진1"/>
    </sheetNames>
    <sheetDataSet>
      <sheetData sheetId="0"/>
      <sheetData sheetId="1" refreshError="1"/>
      <sheetData sheetId="2" refreshError="1"/>
      <sheetData sheetId="3" refreshError="1"/>
      <sheetData sheetId="4"/>
      <sheetData sheetId="5"/>
      <sheetData sheetId="6" refreshError="1"/>
      <sheetData sheetId="7" refreshError="1"/>
      <sheetData sheetId="8"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4"/>
      <sheetName val="Sheet5"/>
      <sheetName val="A간지"/>
      <sheetName val="A집계"/>
      <sheetName val="A관자재계"/>
      <sheetName val="A관로"/>
      <sheetName val="A토공계"/>
      <sheetName val="A관로토공"/>
      <sheetName val="A평균H"/>
      <sheetName val="A맨홀계"/>
      <sheetName val="A맨홀"/>
      <sheetName val="A맨홀H"/>
      <sheetName val="A연결관"/>
      <sheetName val="A연결토공"/>
      <sheetName val="A연결조서"/>
      <sheetName val="A터파기단위"/>
      <sheetName val="배수관공(IC)"/>
      <sheetName val="C.배수관공"/>
      <sheetName val="가배수관"/>
      <sheetName val="2.10횡배수관"/>
      <sheetName val="전체현황"/>
      <sheetName val="평균터파기"/>
      <sheetName val="RC관집계"/>
      <sheetName val="RC관현황"/>
      <sheetName val="보강집계"/>
      <sheetName val="보강현황"/>
      <sheetName val="흄관집계"/>
      <sheetName val="흄관현황"/>
      <sheetName val="종배수관집계"/>
      <sheetName val="종배수관현황"/>
      <sheetName val="종배수관단위"/>
      <sheetName val="2.12기존배수관세척"/>
      <sheetName val="2.13날개벽및면벽"/>
      <sheetName val="RC관날개벽"/>
      <sheetName val="보강날개벽"/>
      <sheetName val="흄관날개벽"/>
      <sheetName val="면벽수량집계"/>
      <sheetName val="2.14집수정"/>
      <sheetName val="성토부집수정집계"/>
      <sheetName val="절토부집수정집계"/>
      <sheetName val="집수정현황"/>
      <sheetName val="집수정부분합"/>
      <sheetName val="Sheet13"/>
      <sheetName val="날개벽유동집계표"/>
      <sheetName val="유입방지턱수량"/>
      <sheetName val="유입방지턱표지"/>
      <sheetName val="유입방지턱단위수량"/>
      <sheetName val="xxxxxx"/>
      <sheetName val="배수관공집계"/>
      <sheetName val="횡집계"/>
      <sheetName val="배수관집계표"/>
      <sheetName val="횡배수관현황"/>
      <sheetName val="날개면벽집계"/>
      <sheetName val="날개벽"/>
      <sheetName val="단위수량"/>
      <sheetName val="평균터파기고"/>
      <sheetName val="평균터파기1"/>
      <sheetName val="H"/>
      <sheetName val="깍기공"/>
      <sheetName val="제목"/>
      <sheetName val="자재"/>
      <sheetName val="집계표"/>
      <sheetName val="관로토공"/>
      <sheetName val="제수변실토공"/>
      <sheetName val="공기변실토공"/>
      <sheetName val="펌프실토공"/>
      <sheetName val="제수변실"/>
      <sheetName val="공기변실"/>
      <sheetName val="제수변보호통"/>
      <sheetName val="지상식소화전"/>
      <sheetName val="펌프실"/>
      <sheetName val="수량양식"/>
      <sheetName val="배수관로집계"/>
      <sheetName val="배수관로수량현황"/>
      <sheetName val="배수관로수량집계"/>
      <sheetName val="배수관로수량집계L-8,9,11"/>
      <sheetName val="DATE"/>
      <sheetName val="AA3000"/>
      <sheetName val="AA3100"/>
      <sheetName val="비계"/>
      <sheetName val="AA3200"/>
      <sheetName val="동바리"/>
      <sheetName val="AA3300"/>
      <sheetName val="특수거푸집"/>
      <sheetName val="AA3400"/>
      <sheetName val="지급자재명세서(1)"/>
      <sheetName val="지급자재명세서(2)"/>
      <sheetName val="지급자재명세서(3)"/>
      <sheetName val="철근"/>
      <sheetName val="시멘트및콘크리트"/>
      <sheetName val="골재"/>
      <sheetName val="아스콘및코팅재집계표"/>
      <sheetName val="골재집계"/>
      <sheetName val="타공종이월수량"/>
      <sheetName val="타공종이기수량"/>
      <sheetName val="증감총괄"/>
      <sheetName val="내역"/>
      <sheetName val="잡비"/>
      <sheetName val="증감"/>
      <sheetName val="측구공수량집계표"/>
      <sheetName val="맹암거수량집계표"/>
      <sheetName val="배수관수량집계표"/>
      <sheetName val="배수관공총괄수량집계표"/>
      <sheetName val="절성경계보강공현황및집계 "/>
      <sheetName val="집수정공수량집계표"/>
      <sheetName val="암거공토공수량집계표"/>
      <sheetName val="암거공일반수량집계표"/>
      <sheetName val="암거공철근집계표"/>
      <sheetName val="강판집계표"/>
      <sheetName val="수로보호공현황및집계"/>
      <sheetName val="도수로집계표"/>
      <sheetName val="U형개거집계표"/>
      <sheetName val="침전조집계표"/>
      <sheetName val="석축집계표"/>
      <sheetName val="배수관수량집계(1)"/>
      <sheetName val="배수관수량집계(2)"/>
      <sheetName val="횡배수관공수량집계"/>
      <sheetName val="횡배수관연장조서"/>
      <sheetName val="제작관수량집계"/>
      <sheetName val="토피별RC관현황"/>
      <sheetName val="보강흄관수량집계"/>
      <sheetName val="토피별보강흄관현황"/>
      <sheetName val="흄관수량집계"/>
      <sheetName val="토피별흄관현황"/>
      <sheetName val="종배수관수량집계"/>
      <sheetName val="배수날개면벽수량집계"/>
      <sheetName val="날개벽수량(RC관)"/>
      <sheetName val="날개벽수량(보강흄관)"/>
      <sheetName val="날개벽수량(흄관)"/>
      <sheetName val="면벽수량"/>
      <sheetName val="집수정수량집계(1)"/>
      <sheetName val="집수정수량집계(2)"/>
      <sheetName val="흙쌓기부집수정"/>
      <sheetName val="땅깍기부집수정(1)"/>
      <sheetName val="땅깍기부집수정(2)"/>
      <sheetName val="땅깍기부집수정(3)"/>
      <sheetName val="원가계산서(년도별)"/>
      <sheetName val="집계표(도급)"/>
      <sheetName val="내역서(도급)"/>
      <sheetName val="6월호"/>
      <sheetName val="암거간지1"/>
      <sheetName val="총괄집계"/>
      <sheetName val="구체집계표"/>
      <sheetName val="암거간지2"/>
      <sheetName val="암거간지3"/>
      <sheetName val="암거간지5"/>
      <sheetName val="구체집계2.0x2.0(0-3)"/>
      <sheetName val="구체2.0X2.0(0-3)"/>
      <sheetName val="구체집계2.0x2.0(3-5)"/>
      <sheetName val="구체2.0x2.0(3-5)"/>
      <sheetName val="구체집계2.0x2.0(5-7)"/>
      <sheetName val="구체2.0x2.0(5-7)"/>
      <sheetName val="구체집계2.0x2.0(7-10)"/>
      <sheetName val="구체2.0x2.0(7-10)"/>
      <sheetName val="암거간지2@"/>
      <sheetName val="구체집계2@2.5x2.5"/>
      <sheetName val="구체2@2.5x2.5"/>
      <sheetName val="암거간지"/>
      <sheetName val="구체집계3.0x2.0(0-3)"/>
      <sheetName val="구체3.0x2.0(0-3)"/>
      <sheetName val="구체집계3.0x2.0(6-8)"/>
      <sheetName val="구체3.0x2.0(6-8)"/>
      <sheetName val="암거간지7"/>
      <sheetName val="암거간지8"/>
      <sheetName val="구체집계3.5x3.5(8-10)"/>
      <sheetName val="구체3.5x3.5(8-10)"/>
      <sheetName val="암거간지10"/>
      <sheetName val="구체집계4.5x4.5(2-3)"/>
      <sheetName val="구체4.5x4.5(2-3)"/>
      <sheetName val="구체집계4.5x4.5(4-5)"/>
      <sheetName val="구체4.5x4.5(4-5)"/>
      <sheetName val="암거현황"/>
      <sheetName val="터파기"/>
      <sheetName val="구체2.5x2.0(6-8)"/>
      <sheetName val="구체3.5x3.5-8-10"/>
      <sheetName val="암거간지4"/>
      <sheetName val="갑지"/>
      <sheetName val="목차"/>
      <sheetName val="변경사유서간지"/>
      <sheetName val="변경사유서"/>
      <sheetName val="공사비집계표간지"/>
      <sheetName val="공사비집계표"/>
      <sheetName val="공사비증감내역서간지"/>
      <sheetName val="공사비증감내역서"/>
      <sheetName val="수량산출서간지"/>
      <sheetName val="상림1교간지"/>
      <sheetName val="상림1교수량집계표"/>
      <sheetName val="상림1교(교대A1)당초"/>
      <sheetName val="상림1교(교대A1)변경"/>
      <sheetName val="횡단면도"/>
      <sheetName val="사진대지"/>
      <sheetName val="상림1A1"/>
      <sheetName val="공사비증감"/>
      <sheetName val="표지(하천명)"/>
      <sheetName val="총괄자재"/>
      <sheetName val="표지"/>
      <sheetName val="제목(집계)"/>
      <sheetName val="주요"/>
      <sheetName val="주요자재"/>
      <sheetName val="제목 (토공)"/>
      <sheetName val="토공집계표"/>
      <sheetName val="토공수량(좌안)"/>
      <sheetName val="토적표좌안"/>
      <sheetName val="규준틀및경계말목 (좌안)"/>
      <sheetName val="제목(호안)"/>
      <sheetName val="호안공집계"/>
      <sheetName val="전석집계"/>
      <sheetName val="전석수량(좌1)"/>
      <sheetName val="전석면적(좌1)"/>
      <sheetName val="u형측구 집계표"/>
      <sheetName val="1지구u형측구"/>
      <sheetName val="2지구u형측구 "/>
      <sheetName val="총괄갑 "/>
      <sheetName val="기타공표지"/>
      <sheetName val="기타공유동수량집계"/>
      <sheetName val="a,수로보호공"/>
      <sheetName val="수로보호공집계"/>
      <sheetName val="수로보호공현황(형식1~3)"/>
      <sheetName val="수로보호공현황(형식-4)"/>
      <sheetName val="수로보호공현황(형식-5)"/>
      <sheetName val="b.수로이설"/>
      <sheetName val="c.돌붙임후면배수표지"/>
      <sheetName val="d.기존배수관폐쇄표지"/>
      <sheetName val="e.기존BOX폐쇄표지"/>
      <sheetName val="f기존배수관세척"/>
      <sheetName val="g계단"/>
      <sheetName val="j.제작집수정표지"/>
      <sheetName val="제작집수정유동집"/>
      <sheetName val="제작집수정집계"/>
      <sheetName val="제작집수정현황"/>
      <sheetName val="제작집수정수량(1)"/>
      <sheetName val="제작집수정수량(2)"/>
      <sheetName val="k. 문비"/>
      <sheetName val="문비수량집계"/>
      <sheetName val="문비현황"/>
      <sheetName val="문비단위수량"/>
      <sheetName val="Module1"/>
      <sheetName val="간지"/>
      <sheetName val="파형강판 총수량집계표"/>
      <sheetName val="통로"/>
      <sheetName val="철근수량 집계표"/>
      <sheetName val="만수배관단가"/>
      <sheetName val="FRP배관단가(만수)"/>
      <sheetName val=""/>
      <sheetName val="전신환매도율"/>
      <sheetName val="역T형옹벽(3.0)"/>
      <sheetName val="BOQ"/>
      <sheetName val="시멘트,모래"/>
      <sheetName val="배수관공수량집계"/>
      <sheetName val="면벽단위"/>
      <sheetName val="흄관단위"/>
      <sheetName val="흄관토공수량"/>
      <sheetName val="흄관설치현황"/>
      <sheetName val="교각1"/>
      <sheetName val="C.간지"/>
      <sheetName val="배수관공집계표"/>
      <sheetName val="2.10간지"/>
      <sheetName val="횡배수관집계표(현장)"/>
      <sheetName val="횡배수관현황(현장)"/>
      <sheetName val="평균터파기(현장)"/>
      <sheetName val="횡배수산근(현장)"/>
      <sheetName val="2.11간지"/>
      <sheetName val="종배수관및흄관집계표"/>
      <sheetName val="종배수관수량"/>
      <sheetName val="흄관수집계"/>
      <sheetName val="흄관평균터파기"/>
      <sheetName val="흄관산출(0+725)"/>
      <sheetName val="2.13간지"/>
      <sheetName val="날개벽및면벽집계표"/>
      <sheetName val="날개벽수량집계표"/>
      <sheetName val="날개벽단위수량"/>
      <sheetName val="2.14간지"/>
      <sheetName val="콘크리트집수정수량집계"/>
      <sheetName val="땅깍기부집수정집계"/>
      <sheetName val="CB"/>
      <sheetName val="일위대가(가설)"/>
      <sheetName val="45,46"/>
      <sheetName val="내역서"/>
      <sheetName val="Baby일위대가"/>
      <sheetName val="토공(우물통,기타) "/>
      <sheetName val="개비온집계"/>
      <sheetName val="개비온 단위"/>
      <sheetName val="터파기및재료"/>
      <sheetName val="물가시세"/>
      <sheetName val="노임단가"/>
      <sheetName val="1+214(수로)"/>
      <sheetName val="1+185(통로)"/>
      <sheetName val="구체,날개,보강철근수량"/>
      <sheetName val="난간및차수벽철근량"/>
      <sheetName val="접속저판"/>
      <sheetName val="수량-가로등"/>
      <sheetName val="신일위"/>
      <sheetName val="변일위"/>
      <sheetName val="재집"/>
      <sheetName val="종평"/>
      <sheetName val="토집"/>
      <sheetName val="담장"/>
      <sheetName val="조경"/>
      <sheetName val="옹집"/>
      <sheetName val="옹벽수량"/>
      <sheetName val="을지"/>
      <sheetName val="99총공사내역서"/>
      <sheetName val="BOQ(전체)"/>
      <sheetName val="원형1호맨홀토공수량"/>
      <sheetName val="2"/>
      <sheetName val="96보완계획7.12"/>
      <sheetName val="준검 내역서"/>
      <sheetName val="교대(A1)"/>
      <sheetName val="하도금액분계"/>
      <sheetName val="정화조동내역"/>
      <sheetName val="일반공사"/>
      <sheetName val="포장공"/>
      <sheetName val="견적서"/>
      <sheetName val="상부공"/>
      <sheetName val="직노"/>
      <sheetName val="보차도경계석"/>
      <sheetName val="INPUT"/>
      <sheetName val="말뚝지지력산정"/>
      <sheetName val="수량산출"/>
      <sheetName val="저"/>
      <sheetName val="중기일위대가"/>
      <sheetName val="날개벽(시점좌측)"/>
      <sheetName val="A LINE"/>
      <sheetName val="우배수"/>
      <sheetName val="공사개요"/>
      <sheetName val="금액내역서"/>
      <sheetName val="실행철강하도"/>
      <sheetName val="표층포설및다짐"/>
      <sheetName val="건축공사실행"/>
      <sheetName val="단면가정"/>
      <sheetName val="BID"/>
      <sheetName val="일위대가"/>
      <sheetName val="인사자료총집계"/>
      <sheetName val="철근계"/>
      <sheetName val="7.PILE  (돌출)"/>
      <sheetName val="연결관암거"/>
      <sheetName val="기초단가"/>
      <sheetName val="내역(설계)"/>
      <sheetName val="TOTAL_BOQ"/>
      <sheetName val="일위대가표"/>
      <sheetName val="골재산출"/>
      <sheetName val="표지 (2)"/>
      <sheetName val="도급내역"/>
      <sheetName val="VXXXXX"/>
      <sheetName val="DATA2000"/>
      <sheetName val="단가 "/>
      <sheetName val="노임"/>
      <sheetName val="기본사항"/>
      <sheetName val="데리네이타현황"/>
      <sheetName val="2000년1차"/>
      <sheetName val="1차설계변경내역"/>
      <sheetName val="내역(원안-대안)"/>
      <sheetName val="200"/>
      <sheetName val="관급"/>
      <sheetName val="COPING"/>
      <sheetName val="철거산출근거"/>
      <sheetName val="국도접속 차도부수량"/>
      <sheetName val="5.공종별예산내역서"/>
      <sheetName val="MAIN_TABLE"/>
      <sheetName val="Macro1"/>
      <sheetName val="토목"/>
      <sheetName val="도급-집계"/>
      <sheetName val="가로등내역서"/>
      <sheetName val="소비자가"/>
      <sheetName val="품셈TABLE"/>
      <sheetName val="단가산출"/>
      <sheetName val="#REF"/>
      <sheetName val="부대내역"/>
      <sheetName val="집수정공수량집勄표"/>
      <sheetName val="암거공일반수량집계呜"/>
      <sheetName val="수로보호공현황갏집계"/>
      <sheetName val="배수관로수량집Ⳅ"/>
      <sheetName val="변경사유서간줮"/>
      <sheetName val="롴벽단위"/>
      <sheetName val="흀관토공수량"/>
      <sheetName val="FRP배관단가(㧌수)"/>
      <sheetName val="E총"/>
      <sheetName val="구조물공"/>
      <sheetName val="배수공"/>
      <sheetName val="부대공"/>
      <sheetName val="토공"/>
      <sheetName val="단가조사"/>
      <sheetName val="70%"/>
      <sheetName val="노무비"/>
      <sheetName val="6PILE  (돌출)"/>
      <sheetName val="보도포장산출"/>
      <sheetName val="현금"/>
      <sheetName val="총괄내역서"/>
      <sheetName val="데이타"/>
      <sheetName val="식재인부"/>
      <sheetName val="1차증가원가계산"/>
      <sheetName val="산출서"/>
      <sheetName val="관급자재"/>
      <sheetName val="재정비직인"/>
      <sheetName val="재정비내역"/>
      <sheetName val="지적고시내역"/>
      <sheetName val="DANGA"/>
      <sheetName val="기본자료"/>
      <sheetName val="집1"/>
      <sheetName val="남양시작동자105노65기1.3화1.2"/>
      <sheetName val="진주방향"/>
      <sheetName val="마산방향"/>
      <sheetName val="마산방향철근집계"/>
      <sheetName val="절취및터파기"/>
      <sheetName val="단가"/>
      <sheetName val="내역(2000년)"/>
      <sheetName val="Sheet1 (2)"/>
      <sheetName val="매매"/>
      <sheetName val="U-TYPE(1)"/>
      <sheetName val="제경비"/>
      <sheetName val="일위대가목록"/>
      <sheetName val="유림골조"/>
      <sheetName val="맨홀"/>
      <sheetName val="일반전기"/>
      <sheetName val="97 사업추정(WEKI)"/>
      <sheetName val="기초일위"/>
      <sheetName val="OPGW기별"/>
      <sheetName val="슬래브(유곡)"/>
      <sheetName val="7기초"/>
      <sheetName val="수량산출서"/>
      <sheetName val="덕전리"/>
      <sheetName val="J直材4"/>
      <sheetName val="접도구역경계표주현황"/>
      <sheetName val="8.PILE  (돌출)"/>
      <sheetName val="내역서전체"/>
      <sheetName val="guard(mac)"/>
      <sheetName val="VXXXXXX"/>
      <sheetName val="표지-내역서 (2)"/>
      <sheetName val="연건보고현황"/>
      <sheetName val="공사비증(-)감대비표"/>
      <sheetName val="원가계산서(1공구)-전기"/>
      <sheetName val="원가계산서(1공구)-소방"/>
      <sheetName val="중총괄표(1공구)"/>
      <sheetName val="소총괄표(1공구)"/>
      <sheetName val="내역서(1공구)"/>
      <sheetName val="변경개요"/>
      <sheetName val="지급자재 단가비교"/>
      <sheetName val="표지-일위대가"/>
      <sheetName val="합산자재"/>
      <sheetName val="일목"/>
      <sheetName val="일위대가(통신)"/>
      <sheetName val="일위"/>
      <sheetName val="원격(노무)"/>
      <sheetName val="원격(자재)"/>
      <sheetName val="일위(원격)"/>
      <sheetName val="원격(노임)"/>
      <sheetName val="옵션"/>
      <sheetName val="감독차량비"/>
      <sheetName val="가로등주설치(9M)"/>
      <sheetName val="가로등주설치(10~12M)"/>
      <sheetName val="보안등설치(5~7M)"/>
      <sheetName val="터널등기구지지금구노무비"/>
      <sheetName val="기계화터파기"/>
      <sheetName val="한전인입공사비(1공구)"/>
      <sheetName val="한전공사비(대전-당진)"/>
      <sheetName val="기초입력 DATA"/>
      <sheetName val="49-119"/>
      <sheetName val="단가산출서"/>
      <sheetName val="수자재단위당"/>
      <sheetName val="공비대비"/>
      <sheetName val="차액보증"/>
      <sheetName val="용산1(해보)"/>
      <sheetName val="총괄표"/>
      <sheetName val="주형"/>
      <sheetName val="산출근거"/>
      <sheetName val="ABUT수량-A1"/>
      <sheetName val="참고자료"/>
      <sheetName val="참고사항"/>
      <sheetName val="노무비단가"/>
      <sheetName val="WEIGHT LIST"/>
      <sheetName val="J형측구단위수량"/>
      <sheetName val="부대시설"/>
      <sheetName val="Apt내역"/>
      <sheetName val="일위목록"/>
      <sheetName val="요율"/>
      <sheetName val="(포장)BOQ-실적공사"/>
      <sheetName val="시점교대"/>
      <sheetName val="Sheet15"/>
      <sheetName val="구조     ."/>
      <sheetName val="내역을"/>
      <sheetName val="가도공"/>
      <sheetName val="1.설계조건"/>
      <sheetName val="2공구산출내역"/>
      <sheetName val="일위대가목차"/>
      <sheetName val="DATA98"/>
      <sheetName val="현장"/>
      <sheetName val="변수값"/>
      <sheetName val="중기상차"/>
      <sheetName val="AS복구"/>
      <sheetName val="중기터파기"/>
      <sheetName val="연결임시"/>
      <sheetName val="암거날개벽재료집계"/>
      <sheetName val="위치조서"/>
      <sheetName val="C_배수관공"/>
      <sheetName val="2_10횡배수관"/>
      <sheetName val="2_12기존배수관세척"/>
      <sheetName val="2_13날개벽및면벽"/>
      <sheetName val="2_14집수정"/>
      <sheetName val="구체집계2_0x2_0(0-3)"/>
      <sheetName val="구체2_0X2_0(0-3)"/>
      <sheetName val="구체집계2_0x2_0(3-5)"/>
      <sheetName val="구체2_0x2_0(3-5)"/>
      <sheetName val="구체집계2_0x2_0(5-7)"/>
      <sheetName val="구체2_0x2_0(5-7)"/>
      <sheetName val="구체집계2_0x2_0(7-10)"/>
      <sheetName val="구체2_0x2_0(7-10)"/>
      <sheetName val="구체집계2@2_5x2_5"/>
      <sheetName val="구체2@2_5x2_5"/>
      <sheetName val="단가표"/>
      <sheetName val="개요"/>
      <sheetName val="구체집계3_0x2_0(0-3)"/>
      <sheetName val="구체3_0x2_0(0-3)"/>
      <sheetName val="9902"/>
      <sheetName val="코드표"/>
      <sheetName val="자재단가"/>
      <sheetName val="쌍송교"/>
      <sheetName val="TIE-IN"/>
      <sheetName val="전신"/>
      <sheetName val="내역서적용수량"/>
      <sheetName val="퇴직금(울산천상)"/>
      <sheetName val="이토변실(A3-LINE)"/>
      <sheetName val="횡배수관집현황(2공구)"/>
      <sheetName val="자재 집계표"/>
      <sheetName val="지수"/>
      <sheetName val="기타#9"/>
      <sheetName val="6호기"/>
      <sheetName val="교각토공"/>
      <sheetName val="고창방향"/>
      <sheetName val="양지교"/>
      <sheetName val="조경시설물"/>
      <sheetName val="(A)내역서"/>
      <sheetName val="하부철근수량"/>
      <sheetName val="기기리스트"/>
      <sheetName val="1,2,3,4,5단위수량"/>
      <sheetName val="토공사(흙막이)"/>
      <sheetName val="포장수량산출"/>
      <sheetName val="토공총괄집계표"/>
      <sheetName val="제목(수량)"/>
      <sheetName val="수량총괄집계"/>
      <sheetName val="투찰"/>
      <sheetName val="수안보-MBR1"/>
      <sheetName val="원가계산서"/>
      <sheetName val="발주설계서(당초)"/>
      <sheetName val="3.하중산정4.양수압5.지지력"/>
      <sheetName val="N賃率-職"/>
      <sheetName val="고정보수량집계"/>
      <sheetName val="웅진교-S2"/>
      <sheetName val="단위중량"/>
      <sheetName val="우수받이재료집계표"/>
      <sheetName val="자재목록"/>
      <sheetName val="내역서(삼호)"/>
      <sheetName val="L_RPTB~1"/>
      <sheetName val="공사비_NDE"/>
      <sheetName val="수량집계표(舊)"/>
      <sheetName val="단위수량산출"/>
      <sheetName val="적용건축"/>
      <sheetName val="깨기수량"/>
      <sheetName val="총차분(토목)"/>
      <sheetName val="당진1,2호기전선관설치및접지4차공사내역서-을지"/>
      <sheetName val="입찰안"/>
      <sheetName val="기둥(원형)"/>
      <sheetName val="기초공"/>
      <sheetName val="건축내역"/>
      <sheetName val="사다리"/>
      <sheetName val="횡배수관"/>
      <sheetName val="YM-IL1"/>
      <sheetName val="DAN"/>
      <sheetName val="백호우계수"/>
      <sheetName val="도근좌표"/>
      <sheetName val="횡 연장"/>
      <sheetName val="자료"/>
      <sheetName val="노면표시수량집계"/>
      <sheetName val="노면표지 수량"/>
      <sheetName val="SORCE1"/>
      <sheetName val="PSCbeam설계"/>
      <sheetName val="EACT10"/>
      <sheetName val="ESC(K치)"/>
      <sheetName val="(집계) 노면표시"/>
      <sheetName val="주요량(96)"/>
      <sheetName val="내역서(사업소)"/>
      <sheetName val="갱문및옹벽집계"/>
      <sheetName val="5지진시"/>
      <sheetName val="집수정(600-700)"/>
      <sheetName val="초기화면"/>
      <sheetName val="000000"/>
      <sheetName val="급수"/>
      <sheetName val="구체집계3_0x2_0(6-8)"/>
      <sheetName val="구체3_0x2_0(6-8)"/>
      <sheetName val="구체집계3_5x3_5(8-10)"/>
      <sheetName val="구체3_5x3_5(8-10)"/>
      <sheetName val="구체집계4_5x4_5(2-3)"/>
      <sheetName val="구체4_5x4_5(2-3)"/>
      <sheetName val="대로근거"/>
      <sheetName val="식재"/>
      <sheetName val="시설물"/>
      <sheetName val="식재출력용"/>
      <sheetName val="유지관리"/>
      <sheetName val="취수탑"/>
      <sheetName val="구체집계4_5x4_5(4-5)"/>
      <sheetName val="구체4_5x4_5(4-5)"/>
      <sheetName val="구체2_5x2_0(6-8)"/>
      <sheetName val="구체3_5x3_5-8-10"/>
      <sheetName val="절성경계보강공현황및집계_"/>
      <sheetName val="파형강판_총수량집계표"/>
      <sheetName val="철근수량_집계표"/>
      <sheetName val="C_간지"/>
      <sheetName val="2_10간지"/>
      <sheetName val="2_11간지"/>
      <sheetName val="2_13간지"/>
      <sheetName val="2_14간지"/>
      <sheetName val="b_수로이설"/>
      <sheetName val="c_돌붙임후면배수표지"/>
      <sheetName val="d_기존배수관폐쇄표지"/>
      <sheetName val="e_기존BOX폐쇄표지"/>
      <sheetName val="j_제작집수정표지"/>
      <sheetName val="k__문비"/>
      <sheetName val="제목_(토공)"/>
      <sheetName val="규준틀및경계말목_(좌안)"/>
      <sheetName val="u형측구_집계표"/>
      <sheetName val="2지구u형측구_"/>
      <sheetName val="총괄갑_"/>
      <sheetName val="조명율표"/>
      <sheetName val="건물"/>
      <sheetName val="단가목록"/>
      <sheetName val="역T형교대(직접기초)"/>
      <sheetName val="4)유동표"/>
      <sheetName val="기초자료입력"/>
      <sheetName val="FRP산출근거"/>
      <sheetName val="환경기계공정표 (3)"/>
      <sheetName val="기본단가표"/>
      <sheetName val="단가산출서총괄"/>
      <sheetName val="산근(1)"/>
      <sheetName val="맨홀토공"/>
      <sheetName val="마감"/>
      <sheetName val="토 적 표"/>
      <sheetName val="장비단가표"/>
      <sheetName val="토공집계"/>
      <sheetName val="XL4Poppy"/>
      <sheetName val="소업1교"/>
      <sheetName val="내역표지"/>
      <sheetName val="설계예산서"/>
      <sheetName val="본선집계표"/>
      <sheetName val="단가산출(총괄)"/>
      <sheetName val="일위총괄"/>
      <sheetName val="흄ꔀ수량집계"/>
      <sheetName val="설직재-1"/>
      <sheetName val="토공(우물통,기타)_"/>
      <sheetName val="고분전시관"/>
      <sheetName val="설비"/>
      <sheetName val="장비집계"/>
      <sheetName val="앨범표지"/>
      <sheetName val="토공A"/>
      <sheetName val="단위단가"/>
      <sheetName val="Mc1"/>
      <sheetName val="경율산정"/>
      <sheetName val="수량집계"/>
      <sheetName val="잡비계산"/>
      <sheetName val="1.일반수량산출단면"/>
      <sheetName val="DATA 입력부"/>
      <sheetName val="정렬"/>
      <sheetName val="날개벽(TYPE1)"/>
      <sheetName val="지수산정"/>
      <sheetName val="구체2_0x2_0(3-5_x0005_"/>
      <sheetName val="노임단가 (2)"/>
      <sheetName val="COA-17"/>
      <sheetName val="C-18"/>
      <sheetName val="마스터원본"/>
      <sheetName val="배수문수량산출(3)"/>
      <sheetName val="맨홀_공사비"/>
      <sheetName val="구체2_0x2_0(3-5헾"/>
      <sheetName val="98지급계획"/>
      <sheetName val="6׈_x0000_"/>
      <sheetName val="공조기(삭제)"/>
      <sheetName val="9GNG운반"/>
      <sheetName val="맨홀수량산출"/>
      <sheetName val="BQ"/>
      <sheetName val="기간등록"/>
      <sheetName val="흥양2교토공집계표"/>
      <sheetName val="DATA"/>
      <sheetName val="역T형옹벽(3_0)"/>
      <sheetName val="96보완계획7_12"/>
      <sheetName val="준검_내역서"/>
      <sheetName val="A_LINE"/>
      <sheetName val="7_PILE__(돌출)"/>
      <sheetName val="5_공종별예산내역서"/>
      <sheetName val="몰탈재료산출"/>
      <sheetName val="지우기"/>
      <sheetName val="맨1"/>
      <sheetName val="천안IP공장자100노100물량110할증"/>
      <sheetName val="조도계산서 (도서)"/>
      <sheetName val="정부노임단가"/>
      <sheetName val="설계기준"/>
      <sheetName val="내역1"/>
      <sheetName val="설계조건"/>
      <sheetName val="특수기호강도거푸집"/>
      <sheetName val="종배수관면벽신"/>
      <sheetName val="종배수관(신)"/>
      <sheetName val="을"/>
      <sheetName val="기술조건"/>
      <sheetName val="상-교대(A1-A2)"/>
      <sheetName val="설계"/>
      <sheetName val="손익차9월2"/>
      <sheetName val="unit 4"/>
      <sheetName val="건축기성"/>
      <sheetName val="스톱로그내역"/>
      <sheetName val="98NS-N"/>
      <sheetName val="도로구조공사비"/>
      <sheetName val="도로토공공사비"/>
      <sheetName val="여수토공사비"/>
      <sheetName val="신공항A-9(원가수정)"/>
      <sheetName val="비탈면보호공수량산출"/>
      <sheetName val="3BL공동구 수량"/>
      <sheetName val="두앙"/>
      <sheetName val="토공정보"/>
      <sheetName val="4차월말"/>
      <sheetName val="시설물기초"/>
      <sheetName val="3.하중산정4.지지력"/>
      <sheetName val="1호맨홀토공"/>
      <sheetName val="0506생활권구적"/>
      <sheetName val="도급"/>
      <sheetName val="통합"/>
      <sheetName val="평형공사비"/>
      <sheetName val="4.주beam"/>
      <sheetName val="배수공시멘트 및 골재량산출"/>
      <sheetName val="총괄"/>
      <sheetName val="가설공사비"/>
      <sheetName val="로우프"/>
      <sheetName val="나.다.라.마.바.피복재 산정"/>
      <sheetName val="설계조건 및 단면가정"/>
      <sheetName val="부재치수입력"/>
      <sheetName val="횡배수관설치현황"/>
      <sheetName val="견적"/>
      <sheetName val="1. 설계조건 2.단면가정 3. 하중계산"/>
      <sheetName val="DATA 입력란"/>
      <sheetName val="마감산출(다1)"/>
      <sheetName val="콘_재료분리(1)"/>
      <sheetName val="3련 BOX"/>
      <sheetName val="설계서식"/>
      <sheetName val="감리원배치기준"/>
      <sheetName val="조명시설"/>
      <sheetName val="투찰금액"/>
      <sheetName val="표  지"/>
      <sheetName val="단중표"/>
      <sheetName val="수목데이타 "/>
      <sheetName val="내역서(기계)"/>
      <sheetName val="전력구구조물산근"/>
      <sheetName val="교대토공시점"/>
      <sheetName val="토적표(1)"/>
      <sheetName val="기초자료"/>
      <sheetName val="예가내역서"/>
      <sheetName val="토공사"/>
      <sheetName val="설계서(본관)"/>
      <sheetName val="ITEM"/>
      <sheetName val="ilch"/>
      <sheetName val="실행대비"/>
      <sheetName val="1련박스"/>
      <sheetName val="unitpric"/>
      <sheetName val="지점별강우량"/>
      <sheetName val="▣횡배수수량산출참고"/>
      <sheetName val="설비내역"/>
      <sheetName val="본공사"/>
      <sheetName val="간선계산"/>
      <sheetName val="본체"/>
      <sheetName val="Shee__"/>
      <sheetName val="24분기"/>
      <sheetName val="안산기계장치"/>
      <sheetName val="청천내"/>
      <sheetName val="리스(CIF)산출"/>
      <sheetName val="과"/>
      <sheetName val="길어깨(현황)"/>
      <sheetName val="산출"/>
      <sheetName val="전선 및 전선관"/>
      <sheetName val="SALE"/>
      <sheetName val="공비현2"/>
      <sheetName val="SLAB&quot;1&quot;"/>
      <sheetName val="설계내역서"/>
      <sheetName val="제1차변경도급"/>
      <sheetName val=" 냉각수펌프"/>
      <sheetName val="공조기휀"/>
      <sheetName val="기계경비(시간당)"/>
      <sheetName val="램머"/>
      <sheetName val="환산"/>
      <sheetName val="안정검토"/>
      <sheetName val="호표"/>
      <sheetName val="7_PILE__ԯ_x0000_缀_x0000_"/>
      <sheetName val="토사(PE)"/>
      <sheetName val="7_PILE__頀⮿︀䛕"/>
      <sheetName val="가도뻸"/>
      <sheetName val="Total"/>
      <sheetName val="변수"/>
      <sheetName val="단 box"/>
      <sheetName val="3연box"/>
      <sheetName val="교대일반수량"/>
      <sheetName val="변압기 및 발전기 용량"/>
      <sheetName val="2호맨홀공제수량"/>
      <sheetName val="석축설면"/>
      <sheetName val="평교-내역"/>
      <sheetName val="99년신청"/>
      <sheetName val="토공수량산출"/>
      <sheetName val="토적계산서"/>
      <sheetName val="50201련박스"/>
      <sheetName val="공구"/>
      <sheetName val="Back"/>
      <sheetName val="201동 산출근거"/>
      <sheetName val="구조물공1"/>
      <sheetName val="배수및구조물공1"/>
      <sheetName val="깨기"/>
      <sheetName val="적용단위길이"/>
      <sheetName val="피벗테이블데이터분석"/>
      <sheetName val="상선"/>
      <sheetName val="S1,3"/>
      <sheetName val="패널"/>
      <sheetName val="일반맨홀수량집계(A-7 LINE)"/>
      <sheetName val="토공총"/>
      <sheetName val="날개벽수량표"/>
      <sheetName val="순성토"/>
      <sheetName val="실행예산 명세표"/>
      <sheetName val="Macro3"/>
      <sheetName val="Macro2"/>
      <sheetName val="현장경비"/>
      <sheetName val="물가자료"/>
      <sheetName val="개략"/>
      <sheetName val="참조자료"/>
      <sheetName val="변경현황"/>
      <sheetName val="Sheet17"/>
      <sheetName val="흄관수睽꛲"/>
      <sheetName val="주beam"/>
      <sheetName val="특판제외"/>
      <sheetName val="수입"/>
      <sheetName val="중분대수량산출"/>
      <sheetName val="기자재비"/>
      <sheetName val="토목내역서"/>
      <sheetName val="TYPE1"/>
      <sheetName val="맨홀(2~4)"/>
      <sheetName val="위치조"/>
      <sheetName val="날개수량1.5"/>
      <sheetName val="특별교실"/>
      <sheetName val="SULKEA"/>
      <sheetName val="6.교좌면보강"/>
      <sheetName val="경영혁신본부"/>
      <sheetName val="고양시"/>
      <sheetName val="구조물"/>
      <sheetName val="대비"/>
      <sheetName val="재료비 (2)"/>
      <sheetName val="C1ㅇ"/>
      <sheetName val="(4)소요정착장검토"/>
      <sheetName val="기계설비표선정수장"/>
      <sheetName val="★도급내역"/>
      <sheetName val="평균높이산출근거"/>
      <sheetName val="일용노임단가"/>
      <sheetName val="1TL종점(1)"/>
      <sheetName val="97_사업추정(WEKI)"/>
      <sheetName val="농로수량집계"/>
      <sheetName val="농로토공집계"/>
      <sheetName val="현장식당(1)"/>
      <sheetName val="증감대비"/>
      <sheetName val="-레미콘집계"/>
      <sheetName val="-몰탈콘크리트"/>
      <sheetName val="자갈,시멘트,모래산출"/>
      <sheetName val="-철근집계"/>
      <sheetName val="포장재료(1)"/>
      <sheetName val="-흄관집계"/>
      <sheetName val="인건비 "/>
      <sheetName val="설계서을"/>
      <sheetName val="가로등위치"/>
      <sheetName val="Source"/>
      <sheetName val="Preface"/>
      <sheetName val="동해title"/>
      <sheetName val="수량3"/>
      <sheetName val="JUCKEYK"/>
      <sheetName val="유역면적"/>
      <sheetName val="단면 (2)"/>
      <sheetName val="상 부"/>
      <sheetName val="1__설계조건_2_단면가정_3__하중계산"/>
      <sheetName val="DATA_입력란"/>
      <sheetName val="변화치수"/>
      <sheetName val="중기가격"/>
      <sheetName val="전기일위대가"/>
      <sheetName val="바닥판"/>
      <sheetName val="입력DATA"/>
      <sheetName val="공내역"/>
      <sheetName val="산출내역(하도)"/>
      <sheetName val="출입구총집계"/>
      <sheetName val="중기사용료"/>
      <sheetName val="적용노임"/>
      <sheetName val="일반자재"/>
      <sheetName val="기중"/>
      <sheetName val="일위2"/>
      <sheetName val="FOB발"/>
      <sheetName val="토목주소"/>
      <sheetName val="암거단위-1련"/>
      <sheetName val="인입관수량총괄"/>
      <sheetName val="원심력수로관"/>
      <sheetName val="매탄-오"/>
      <sheetName val="매탄-합"/>
      <sheetName val="매산"/>
      <sheetName val="송죽c"/>
      <sheetName val="송죽"/>
      <sheetName val="단가 및 재료비"/>
      <sheetName val="중기사용료산출근거"/>
      <sheetName val="증감내역서"/>
      <sheetName val="도로정위치부표"/>
      <sheetName val="도로조사부표"/>
      <sheetName val="95MAKER"/>
      <sheetName val="전등설비"/>
      <sheetName val="기본단가"/>
      <sheetName val="인건비단가"/>
      <sheetName val="단가표 (2)"/>
      <sheetName val="8설7발"/>
      <sheetName val="단가비교표"/>
      <sheetName val="예산서"/>
      <sheetName val="계산조건"/>
      <sheetName val="안양1공구_건축"/>
      <sheetName val="포장직선구간"/>
      <sheetName val="관기초"/>
      <sheetName val="관기초1"/>
      <sheetName val="박스규격"/>
      <sheetName val="보통암3"/>
      <sheetName val="BOX토공"/>
      <sheetName val="연결관수량-전공구"/>
      <sheetName val="연약지반"/>
      <sheetName val="토사3"/>
      <sheetName val="리핑암3"/>
      <sheetName val="우수공"/>
      <sheetName val="갑지(추정)"/>
      <sheetName val="전차선로 물량표"/>
      <sheetName val="한강운반비"/>
      <sheetName val="공통(20-91)"/>
      <sheetName val="실행내역서을지"/>
      <sheetName val="건축수량산출"/>
      <sheetName val="경비2내역"/>
      <sheetName val="단가일람"/>
      <sheetName val="조경일람"/>
      <sheetName val="CON'C"/>
      <sheetName val="내역서(전체)"/>
      <sheetName val="간지양식"/>
      <sheetName val="구체3_5x3_5-8-1԰"/>
      <sheetName val="원가계산서(1԰_x0000_缀_x0000__x0000__x0000_"/>
      <sheetName val="구체집계4_5x4_5_x0005__x0000__x0000__x0000_"/>
      <sheetName val="구체3_0x2_0(԰_x0000_缀_x0000_"/>
      <sheetName val="접도구역경계표주_x0005__x0000_"/>
      <sheetName val="교대(A1-A2)"/>
      <sheetName val="지급자재"/>
      <sheetName val="변경내역"/>
      <sheetName val="4.2.1 마루높이 검토"/>
      <sheetName val="대치판정"/>
      <sheetName val="wall"/>
      <sheetName val="결과조달"/>
      <sheetName val="경상비"/>
      <sheetName val="공사비예산서(토목분)"/>
      <sheetName val="전체도급"/>
      <sheetName val="CODE"/>
      <sheetName val="부대대비"/>
      <sheetName val="냉연집계"/>
      <sheetName val="부하(성남)"/>
      <sheetName val="부하계산서"/>
      <sheetName val="조건"/>
      <sheetName val="충주"/>
      <sheetName val="입출재고현황 (2)"/>
      <sheetName val="구조물철거타공정이월"/>
      <sheetName val="산출내역서집계표"/>
      <sheetName val="정공공사"/>
      <sheetName val="원가계산"/>
      <sheetName val="2공구하도급내역서"/>
      <sheetName val="구천"/>
      <sheetName val="세부내역"/>
      <sheetName val="투찰추정"/>
      <sheetName val="도급내역5+800"/>
      <sheetName val="수목표준대가"/>
      <sheetName val="토량1-1"/>
      <sheetName val="도급금액"/>
      <sheetName val="재노경"/>
      <sheetName val="적현로"/>
      <sheetName val="경상직원"/>
      <sheetName val="수목단가"/>
      <sheetName val="토 傠_x0013__xdaa2_"/>
      <sheetName val="토 捀_x0013__xdaa2_"/>
      <sheetName val="토 _x0005__x0000_"/>
      <sheetName val="ABUT수량-︀ᇕ"/>
      <sheetName val="ABUT수량-缀ᨪ"/>
      <sheetName val="ABUT수량-㔀቎"/>
      <sheetName val="토 挔_x0012_竖"/>
      <sheetName val="구체집계3_0x2__x0000__x0000_䤰_x0000__x0000__x0000_"/>
      <sheetName val="토 _x0000__x0000_"/>
      <sheetName val="삭제금지단가"/>
      <sheetName val="6공구(당초)"/>
      <sheetName val="지급자재缀ᨪ԰_x0000_缀"/>
      <sheetName val="Ⅱ실행비목"/>
      <sheetName val="구체집계2@︀ᇕ԰_x0000_缀_x0000__x0000_"/>
      <sheetName val="지급자재ᰀ፜搀፜"/>
      <sheetName val="원가계산서(1공구)-헾⿆"/>
      <sheetName val="상부집계표"/>
      <sheetName val="단砀⫵"/>
      <sheetName val=" 상부공통집계(총괄)"/>
      <sheetName val="원가계산서(1공구)-蒈+"/>
      <sheetName val="구체3_5x3_5-8-1ׂ"/>
      <sheetName val="요_x0005_"/>
      <sheetName val="경산"/>
      <sheetName val="부대tu"/>
      <sheetName val="현ᰀ"/>
      <sheetName val="FRP산출근橂"/>
      <sheetName val="일위대橂⿭_x0005_"/>
      <sheetName val="중로근거"/>
      <sheetName val="아파트건축"/>
      <sheetName val="현대물량"/>
      <sheetName val="단가(1)"/>
      <sheetName val="표지-내역서壒〚_x0005__x0000_"/>
      <sheetName val="단﹃ᇕ"/>
      <sheetName val="임시전기공사설계서"/>
      <sheetName val="투吐"/>
      <sheetName val="자재단가 (2)"/>
      <sheetName val="투헾"/>
      <sheetName val="9811"/>
      <sheetName val="부표총괄"/>
      <sheetName val="9509"/>
      <sheetName val="PipWT"/>
      <sheetName val="사업부배부A"/>
      <sheetName val="산근"/>
      <sheetName val="CANOPY"/>
      <sheetName val="하수급견적대비"/>
      <sheetName val="투澘"/>
      <sheetName val="월말"/>
      <sheetName val="일위대가 집계표"/>
      <sheetName val="투_x0010_"/>
      <sheetName val="투䴨"/>
      <sheetName val="투䡲"/>
      <sheetName val="맨홀수량"/>
      <sheetName val="내역5"/>
      <sheetName val="골조시행"/>
      <sheetName val="ELECTRIC"/>
      <sheetName val="구조물견적서"/>
      <sheetName val="도"/>
      <sheetName val="Base_Data"/>
      <sheetName val="OCT.FDN"/>
      <sheetName val="PI"/>
      <sheetName val="working load at the btm ft."/>
      <sheetName val="stability check"/>
      <sheetName val="design criteria"/>
      <sheetName val="D-3503"/>
      <sheetName val="CAL"/>
      <sheetName val="DRAIN DRUM PIT D-301"/>
      <sheetName val="2.설계제원"/>
      <sheetName val="WIND"/>
      <sheetName val="calcul"/>
      <sheetName val="HORI. VESSEL"/>
      <sheetName val="단면검토"/>
      <sheetName val="TYPE-A"/>
      <sheetName val="부재력정리"/>
      <sheetName val="REBAR"/>
      <sheetName val="POL6차-PIPING"/>
      <sheetName val="계정"/>
      <sheetName val="별표 "/>
      <sheetName val="분양금할인"/>
      <sheetName val="마감산출"/>
      <sheetName val="업체별기성내역"/>
      <sheetName val="난간,앙카"/>
      <sheetName val="시점부수량산출서"/>
      <sheetName val="기둥설계(no)"/>
      <sheetName val="기초판설계(교축직각)"/>
      <sheetName val="용소리교"/>
      <sheetName val="5흙막이"/>
      <sheetName val="정산서 "/>
      <sheetName val="SLAB"/>
      <sheetName val="찍기"/>
      <sheetName val="대,유,램"/>
      <sheetName val="G.R300경비"/>
      <sheetName val="투䱨"/>
      <sheetName val="투㟨"/>
      <sheetName val="자재수량"/>
      <sheetName val="Sheet1_(2)"/>
      <sheetName val="구체2_0x︀ᇕ԰_x0000_缀_x0000__x0000__x0000_"/>
      <sheetName val="중기손료"/>
      <sheetName val="접도구역경계표주齘_x0013_"/>
      <sheetName val="접도구역경계표주挔_x0012_"/>
      <sheetName val="접도구역경계표주窨_x0013_"/>
      <sheetName val="접도구역경계표주竈_x0013_"/>
      <sheetName val="접도구역경계표주傠_x0013_"/>
      <sheetName val="접도구역경계표주畠_x0013_"/>
      <sheetName val="접도구역경계표주僀_x0013_"/>
      <sheetName val="접도구역경계표주헾】"/>
      <sheetName val="일위怀፵"/>
      <sheetName val="접도구역경계표주贸_x0013_"/>
      <sheetName val="화설내"/>
      <sheetName val="구체집계4_5x4_5尜_x0013_層_x0013_闰"/>
      <sheetName val="원가계산서(1ᰀ፜搀፜ን"/>
      <sheetName val="구체3_5x3_5-8-1렀"/>
      <sheetName val="구체3_0x2_0(᳇፜搀፜"/>
      <sheetName val="내역서(설비+소방)"/>
      <sheetName val="구체3_0x2_0(렀቟԰_x0000_"/>
      <sheetName val="구체집계4_5x4_5徸〒_x0005__x0000_"/>
      <sheetName val="통로암거 4.5 ×4.5 토피0~3m  수량 집계표0"/>
      <sheetName val="재료비_(2)"/>
      <sheetName val="라멘기초"/>
      <sheetName val="구체3_0x2_0(ﻇᇕ԰_x0000_"/>
      <sheetName val="구체3_5x3_5-8-1㔀"/>
      <sheetName val="구체3_0x2_0(㗇቎԰_x0000_"/>
      <sheetName val="구체3_0x2_0(㔀቎԰_x0000_"/>
      <sheetName val="투洬"/>
      <sheetName val="구체집계4_5x4丵〒_x0005__x0000__x0000__x0000_"/>
      <sheetName val="접도구역경계표주丵〒"/>
      <sheetName val="원가"/>
      <sheetName val="구체집계3_0x2尜_x0013_層_x0013_闰〒_x0005_"/>
      <sheetName val="단면설계"/>
      <sheetName val="구체집계4_5x4_5丵〒_x0005__x0000_"/>
      <sheetName val="구체집계3_0x2壸5丵⿋_x0005__x0000_"/>
      <sheetName val="구체집계3_0x2喐6嗜6丵⿄_x0005_"/>
      <sheetName val="구체집계4_5x4_5헾】_x0005__x0000_"/>
      <sheetName val="구체3_0x2_0(Ⰰ⡛琀⡛"/>
      <sheetName val="돈암사업"/>
      <sheetName val="시점교︀"/>
      <sheetName val="구체3_5x3_5-8-1 "/>
      <sheetName val="구체3_0x2_0( ⱗ氀ⱗ"/>
      <sheetName val="구체3_0x2_0(䈀ᅪ԰_x0000_"/>
      <sheetName val="초"/>
      <sheetName val="woo(mac)"/>
      <sheetName val="공통가설공사"/>
      <sheetName val="가설건물"/>
      <sheetName val="인수공규격"/>
      <sheetName val="위치조렀"/>
      <sheetName val="위치조怀"/>
      <sheetName val="위치조ࠀ"/>
      <sheetName val="토공산근"/>
      <sheetName val="토적표"/>
      <sheetName val="96노임기준"/>
      <sheetName val="매출"/>
      <sheetName val="총수량집계표"/>
      <sheetName val="소야공정계획표"/>
      <sheetName val="1,2공구원가계산서"/>
      <sheetName val="1공구산출내역서"/>
      <sheetName val="공사비집계"/>
      <sheetName val="NYS"/>
      <sheetName val="구체집계2@栀ᚃ가ᚃ︀崙ԯ"/>
      <sheetName val="내역서(삼礊め"/>
      <sheetName val="주차구획선수량"/>
      <sheetName val="국내조달(통합-1)"/>
      <sheetName val="토량산출서"/>
      <sheetName val="교통처리우회도로"/>
      <sheetName val="총괄수량집계표"/>
      <sheetName val="06 일위대가목록"/>
      <sheetName val="파형강관및곡선부보강및날개벽"/>
      <sheetName val="단  가  대  비  표"/>
      <sheetName val="일  위  대  가  목  록"/>
      <sheetName val="SG"/>
      <sheetName val="도기류"/>
      <sheetName val="노임이"/>
      <sheetName val="구체집계2_0x2_0(7-렀቟԰"/>
      <sheetName val="문화재 시굴조사비(표지)"/>
      <sheetName val="기㔀቎԰"/>
      <sheetName val="관접합및부설"/>
      <sheetName val="재료집계"/>
      <sheetName val="Bid_Detail"/>
      <sheetName val="구체집계2_0x2䈀㉪ԯ_x0000_缀_x0000__x0000_"/>
      <sheetName val="3.7교축하중"/>
      <sheetName val="조명율_x0005_"/>
      <sheetName val="8.석축단위(H=1.5M)"/>
      <sheetName val="국도접속_차도부수량"/>
      <sheetName val="A_7"/>
      <sheetName val="교통대책내역"/>
      <sheetName val="교육종류"/>
      <sheetName val="투_x0000_"/>
      <sheetName val="세계수요종합OK"/>
      <sheetName val="포장공자재집계표"/>
      <sheetName val="접도구역경계표주橂】"/>
      <sheetName val="파일의이용"/>
      <sheetName val="투暷"/>
      <sheetName val="맨홀조서"/>
      <sheetName val="단가대비표"/>
      <sheetName val="기계설비"/>
      <sheetName val="3.바닥판설계"/>
      <sheetName val="예산총괄표"/>
      <sheetName val="업체별기성"/>
      <sheetName val="식재가격"/>
      <sheetName val="식재총괄"/>
      <sheetName val="약품공급2"/>
      <sheetName val="(4-2)열관류값-2"/>
      <sheetName val="工관리비율"/>
      <sheetName val="工완성공사율"/>
      <sheetName val="배수내역"/>
      <sheetName val="내역률노무비"/>
      <sheetName val="MixBed"/>
      <sheetName val="CondPol"/>
      <sheetName val="코드1(매출계정)"/>
      <sheetName val="코드2(원가계정)"/>
      <sheetName val="코드5(투자비계정)"/>
      <sheetName val="CONCRETE"/>
      <sheetName val="6狈譈"/>
      <sheetName val="6磈᎙"/>
      <sheetName val="6È_x0000_"/>
      <sheetName val="경영계획1월"/>
      <sheetName val="출력은 금물"/>
      <sheetName val="일반수량총괄집계"/>
      <sheetName val="토목내역서 (도급단가)"/>
      <sheetName val="구체3_5x3_5-8-1退"/>
      <sheetName val="자료입력"/>
      <sheetName val="전睮"/>
      <sheetName val="우수"/>
      <sheetName val="위치조_x0001_"/>
      <sheetName val="1000 DB구축 부표"/>
      <sheetName val="대포2교접속"/>
      <sheetName val="천방교접속"/>
      <sheetName val="투㚈"/>
      <sheetName val="상수도토공집계표"/>
      <sheetName val="전기설계변경"/>
      <sheetName val="WORK"/>
      <sheetName val="제잡비계산"/>
      <sheetName val="강전사 (2)"/>
      <sheetName val="변경원가서갑"/>
      <sheetName val="집수정단위수량 "/>
      <sheetName val="도급자재"/>
      <sheetName val="대전-교대(A1-A2)"/>
      <sheetName val="일0_x0000_䠀"/>
      <sheetName val="일0_x0000_ "/>
      <sheetName val="6_x0005__x000a_"/>
      <sheetName val="부속동"/>
      <sheetName val="APT"/>
      <sheetName val="인부노임"/>
      <sheetName val="일缀뼪ԯ"/>
      <sheetName val="일ԯ_x0000_缀"/>
      <sheetName val="일　⹹缀"/>
      <sheetName val="제2호단위수량"/>
      <sheetName val="기계경비"/>
      <sheetName val="물가"/>
      <sheetName val="1"/>
      <sheetName val="용산1_해보_"/>
      <sheetName val="데리네이타_x000c_콐"/>
      <sheetName val="배수장토목공사비"/>
      <sheetName val="평가데이터"/>
      <sheetName val="MOTOR"/>
      <sheetName val="도로경계블럭연장조서"/>
      <sheetName val="입력변수"/>
      <sheetName val="집수정단위수량600 "/>
      <sheetName val="7_PILE__䈀ᅪ԰_x0000_"/>
      <sheetName val="7_PILE__︀ᇕ԰_x0000_"/>
      <sheetName val="토공분배표"/>
      <sheetName val="1.설계기준"/>
      <sheetName val="이름정의"/>
      <sheetName val="98비정기소모"/>
      <sheetName val="목재동바리"/>
      <sheetName val="수목데이타"/>
      <sheetName val="보차도경계석수량"/>
      <sheetName val="횡배수관위치조서"/>
      <sheetName val="원가계산서 "/>
      <sheetName val="철근량"/>
      <sheetName val="시설수량표"/>
      <sheetName val="식재수량표"/>
      <sheetName val="일위대가(1)"/>
      <sheetName val="전체"/>
      <sheetName val="입상내역"/>
      <sheetName val="총공사내역서"/>
      <sheetName val="설 계"/>
      <sheetName val="02자재"/>
      <sheetName val="우각부보강"/>
      <sheetName val="지장물C"/>
      <sheetName val="평형ԯ_x0000_缀"/>
      <sheetName val="산근터빈"/>
      <sheetName val="Sensitivity"/>
      <sheetName val="2.재료비"/>
      <sheetName val="3지구단위"/>
      <sheetName val="C-C(output)"/>
      <sheetName val="DATA_BAC_"/>
      <sheetName val="2. 공원조도"/>
      <sheetName val="현장조사"/>
      <sheetName val="직재"/>
      <sheetName val="하부철근수저"/>
      <sheetName val="하부철근수砀"/>
      <sheetName val="일਀鵹ԯ"/>
      <sheetName val="하부철근수_x0000_"/>
      <sheetName val="펌프장토공수량산출"/>
      <sheetName val="주요자재단가"/>
      <sheetName val="나"/>
      <sheetName val="가압장구체수량산출서"/>
      <sheetName val="I一般比"/>
      <sheetName val="︀ᇕ"/>
      <sheetName val="터널조도"/>
      <sheetName val="99사업계획"/>
      <sheetName val="입력"/>
      <sheetName val="원가계산서 (변경계약) (3)"/>
      <sheetName val="연결관단위"/>
      <sheetName val="공사예산하조서(O.K)"/>
      <sheetName val="하부철근수怀"/>
      <sheetName val="하부철근수頀"/>
      <sheetName val="이름표지정"/>
      <sheetName val="고유코드_설계"/>
      <sheetName val="고정보爇譈0_x0000_"/>
      <sheetName val="고정보䠉ፓ　冂"/>
      <sheetName val="삼성동50"/>
      <sheetName val="지주토목내역서"/>
      <sheetName val="AHU집계"/>
      <sheetName val="noyim"/>
      <sheetName val="1단계"/>
      <sheetName val="배수관"/>
      <sheetName val="접도구역경계표주헾⽄"/>
      <sheetName val="접도구역경계표주鱨_x0013_"/>
      <sheetName val="구체집계2_0x2_0(5-7ׇ"/>
      <sheetName val="접도구역경계표주風_x001a_"/>
      <sheetName val="설계개요"/>
      <sheetName val="접도구역경계표주鹘%"/>
      <sheetName val="구체집계2_0x2_0(7-1렀቟"/>
      <sheetName val="구체3_0x2_0(퀀቙ᰀቚ"/>
      <sheetName val="건축원가"/>
      <sheetName val="구체2_0x2_0(3-5_x0010_"/>
      <sheetName val="구체2_0x2_0(3-5菸"/>
      <sheetName val="구체집계2_0x2_0(5-7ԯ"/>
      <sheetName val="접도구역경계표주헾⾦"/>
      <sheetName val="구체3_5x3_5-8-1ᰀ"/>
      <sheetName val="약전닥트"/>
      <sheetName val="건축부하"/>
      <sheetName val="FA설치명세"/>
      <sheetName val="FD"/>
      <sheetName val="단가표+일위"/>
      <sheetName val="참조"/>
      <sheetName val="신당동집계표"/>
      <sheetName val="설계예시"/>
      <sheetName val="원내역서3"/>
      <sheetName val="6PILE__(돌출)"/>
      <sheetName val="남양시작동자105노65기1_3화1_2"/>
      <sheetName val="프로젝트"/>
      <sheetName val="A-4"/>
      <sheetName val="배수공집계표"/>
      <sheetName val="포장자재집계표"/>
      <sheetName val="일위대가(계측기설치)"/>
      <sheetName val="면수"/>
      <sheetName val="ETC"/>
      <sheetName val="건축내역서"/>
      <sheetName val="설비내역서"/>
      <sheetName val="전기내역서"/>
      <sheetName val="물건조서"/>
      <sheetName val="콤보박스와 리스트박스의 연결"/>
      <sheetName val="미비용95"/>
      <sheetName val="공사자료입력"/>
      <sheetName val="일위목莘"/>
      <sheetName val="슬래브"/>
      <sheetName val="교대"/>
      <sheetName val="AC포장수량"/>
      <sheetName val="강병규"/>
    </sheetNames>
    <definedNames>
      <definedName name="매크로11"/>
      <definedName name="매크로4" sheetId="20"/>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sheetData sheetId="224"/>
      <sheetData sheetId="225"/>
      <sheetData sheetId="226"/>
      <sheetData sheetId="227"/>
      <sheetData sheetId="228"/>
      <sheetData sheetId="229"/>
      <sheetData sheetId="230"/>
      <sheetData sheetId="231" refreshError="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sheetData sheetId="248" refreshError="1"/>
      <sheetData sheetId="249"/>
      <sheetData sheetId="250"/>
      <sheetData sheetId="251"/>
      <sheetData sheetId="252"/>
      <sheetData sheetId="253"/>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sheetData sheetId="287"/>
      <sheetData sheetId="288"/>
      <sheetData sheetId="289"/>
      <sheetData sheetId="290"/>
      <sheetData sheetId="291" refreshError="1"/>
      <sheetData sheetId="292" refreshError="1"/>
      <sheetData sheetId="293" refreshError="1"/>
      <sheetData sheetId="294"/>
      <sheetData sheetId="295"/>
      <sheetData sheetId="296"/>
      <sheetData sheetId="297"/>
      <sheetData sheetId="298"/>
      <sheetData sheetId="299"/>
      <sheetData sheetId="300"/>
      <sheetData sheetId="301"/>
      <sheetData sheetId="302"/>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sheetData sheetId="351" refreshError="1"/>
      <sheetData sheetId="352" refreshError="1"/>
      <sheetData sheetId="353" refreshError="1"/>
      <sheetData sheetId="354"/>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sheetData sheetId="372" refreshError="1"/>
      <sheetData sheetId="373" refreshError="1"/>
      <sheetData sheetId="374" refreshError="1"/>
      <sheetData sheetId="375" refreshError="1"/>
      <sheetData sheetId="376" refreshError="1"/>
      <sheetData sheetId="377"/>
      <sheetData sheetId="378" refreshError="1"/>
      <sheetData sheetId="379" refreshError="1"/>
      <sheetData sheetId="380" refreshError="1"/>
      <sheetData sheetId="381" refreshError="1"/>
      <sheetData sheetId="382"/>
      <sheetData sheetId="383"/>
      <sheetData sheetId="384"/>
      <sheetData sheetId="385"/>
      <sheetData sheetId="386" refreshError="1"/>
      <sheetData sheetId="387"/>
      <sheetData sheetId="388"/>
      <sheetData sheetId="389"/>
      <sheetData sheetId="390" refreshError="1"/>
      <sheetData sheetId="391" refreshError="1"/>
      <sheetData sheetId="392" refreshError="1"/>
      <sheetData sheetId="393" refreshError="1"/>
      <sheetData sheetId="394"/>
      <sheetData sheetId="395" refreshError="1"/>
      <sheetData sheetId="396" refreshError="1"/>
      <sheetData sheetId="397" refreshError="1"/>
      <sheetData sheetId="398" refreshError="1"/>
      <sheetData sheetId="399" refreshError="1"/>
      <sheetData sheetId="400"/>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sheetData sheetId="412" refreshError="1"/>
      <sheetData sheetId="413"/>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sheetData sheetId="427" refreshError="1"/>
      <sheetData sheetId="428" refreshError="1"/>
      <sheetData sheetId="429" refreshError="1"/>
      <sheetData sheetId="430" refreshError="1"/>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sheetData sheetId="539"/>
      <sheetData sheetId="540"/>
      <sheetData sheetId="54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sheetData sheetId="560" refreshError="1"/>
      <sheetData sheetId="561" refreshError="1"/>
      <sheetData sheetId="562" refreshError="1"/>
      <sheetData sheetId="563" refreshError="1"/>
      <sheetData sheetId="564"/>
      <sheetData sheetId="565" refreshError="1"/>
      <sheetData sheetId="566"/>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sheetData sheetId="746" refreshError="1"/>
      <sheetData sheetId="747" refreshError="1"/>
      <sheetData sheetId="748" refreshError="1"/>
      <sheetData sheetId="749" refreshError="1"/>
      <sheetData sheetId="750"/>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sheetData sheetId="827" refreshError="1"/>
      <sheetData sheetId="828"/>
      <sheetData sheetId="829" refreshError="1"/>
      <sheetData sheetId="830" refreshError="1"/>
      <sheetData sheetId="831" refreshError="1"/>
      <sheetData sheetId="832" refreshError="1"/>
      <sheetData sheetId="833" refreshError="1"/>
      <sheetData sheetId="834" refreshError="1"/>
      <sheetData sheetId="835" refreshError="1"/>
      <sheetData sheetId="836"/>
      <sheetData sheetId="837" refreshError="1"/>
      <sheetData sheetId="838" refreshError="1"/>
      <sheetData sheetId="839"/>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sheetData sheetId="860" refreshError="1"/>
      <sheetData sheetId="861" refreshError="1"/>
      <sheetData sheetId="862" refreshError="1"/>
      <sheetData sheetId="863"/>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sheetData sheetId="1016"/>
      <sheetData sheetId="1017"/>
      <sheetData sheetId="1018"/>
      <sheetData sheetId="1019"/>
      <sheetData sheetId="1020"/>
      <sheetData sheetId="102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자재산출"/>
      <sheetName val="수량 집계"/>
      <sheetName val="주요자재 "/>
      <sheetName val="가압장 수량산출"/>
      <sheetName val="C.배수관공"/>
      <sheetName val="표지"/>
    </sheetNames>
    <sheetDataSet>
      <sheetData sheetId="0" refreshError="1">
        <row r="121">
          <cell r="R121">
            <v>1</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
      <sheetName val="TC집계"/>
      <sheetName val="갑지"/>
      <sheetName val="TC"/>
      <sheetName val="Sheet1"/>
      <sheetName val="49단가"/>
      <sheetName val="설비"/>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내역서"/>
      <sheetName val="내역(한신APT)"/>
      <sheetName val="내역"/>
      <sheetName val="부하(성남)"/>
      <sheetName val="MOTOR"/>
      <sheetName val="철거산출근거"/>
      <sheetName val="총괄"/>
      <sheetName val="교량전기"/>
      <sheetName val="입출재고현황 (2)"/>
      <sheetName val="노임단가"/>
      <sheetName val="철거수량(전송)"/>
      <sheetName val="저"/>
      <sheetName val="일위대가"/>
      <sheetName val="노무비단가"/>
      <sheetName val="실행철강하도"/>
      <sheetName val="1.설계기준"/>
      <sheetName val="입찰안"/>
      <sheetName val="준검 내역서"/>
      <sheetName val="견적서"/>
      <sheetName val="COVER"/>
      <sheetName val="하수급견적대비"/>
      <sheetName val="내역(2000년)"/>
      <sheetName val="건축공사"/>
      <sheetName val="연습장소"/>
      <sheetName val="DATA"/>
      <sheetName val="충주"/>
      <sheetName val="화재 탐지 설비"/>
      <sheetName val="집계표"/>
      <sheetName val="공사개요"/>
      <sheetName val="말뚝지지력산정"/>
      <sheetName val="JUCK"/>
      <sheetName val="철근집계표"/>
      <sheetName val="도급"/>
      <sheetName val="결과조달"/>
      <sheetName val="POWER"/>
      <sheetName val="교각계산"/>
      <sheetName val="관리동"/>
      <sheetName val="ABUT수량-A1"/>
      <sheetName val="총괄집계표"/>
      <sheetName val="input"/>
      <sheetName val=" 상부공통집계(총괄)"/>
      <sheetName val="#REF"/>
      <sheetName val="물가자료"/>
      <sheetName val="자재단가"/>
      <sheetName val="경비단가"/>
      <sheetName val="JUCKEYK"/>
      <sheetName val="Sheet2"/>
      <sheetName val="노임"/>
      <sheetName val="수안보-MBR1"/>
      <sheetName val="NOMUBI"/>
      <sheetName val="터파기및재료"/>
      <sheetName val="Excel"/>
      <sheetName val="단가"/>
      <sheetName val="중기사용료"/>
      <sheetName val="s"/>
      <sheetName val="DATE"/>
      <sheetName val="2.대외공문"/>
      <sheetName val="BID"/>
      <sheetName val="2000전체분"/>
      <sheetName val="2000년1차"/>
      <sheetName val="3.하중계산"/>
      <sheetName val="토목부분"/>
      <sheetName val="자압"/>
      <sheetName val="WORK"/>
      <sheetName val="REDUCER"/>
      <sheetName val="WE'T"/>
      <sheetName val="1구간FRP수량산출"/>
      <sheetName val="부안일위"/>
      <sheetName val="주형"/>
      <sheetName val="실행내역서 "/>
      <sheetName val="Sheet5"/>
      <sheetName val="일위(철거)"/>
      <sheetName val="TYPE-B 평균H"/>
      <sheetName val="개략"/>
      <sheetName val="신규일위대가"/>
      <sheetName val="96.12"/>
      <sheetName val="Sheet1 (2)"/>
      <sheetName val="2000년하반기"/>
      <sheetName val="설계조건"/>
      <sheetName val="일반공사"/>
      <sheetName val="설계산출표지"/>
      <sheetName val="양수장(기계)"/>
      <sheetName val="내역(중앙)"/>
      <sheetName val="내역(창신)"/>
      <sheetName val="수량산출서 (달맞이길조명등)"/>
      <sheetName val="표지 (2)"/>
      <sheetName val="공량산출서"/>
      <sheetName val="우수"/>
      <sheetName val="단가비교표"/>
      <sheetName val="Macro(차단기)"/>
      <sheetName val="단가조사"/>
      <sheetName val="b_balju"/>
      <sheetName val="3BL공동구 수량"/>
      <sheetName val="1호맨홀토공"/>
      <sheetName val="설계"/>
      <sheetName val="3.바닥판설계"/>
      <sheetName val="96배수"/>
      <sheetName val="배수내역"/>
      <sheetName val="갑지1"/>
      <sheetName val="연결관암거"/>
      <sheetName val="명세서"/>
      <sheetName val="품셈"/>
      <sheetName val="제출내역 (2)"/>
      <sheetName val="상행선"/>
      <sheetName val="집수정"/>
      <sheetName val="DATA98"/>
      <sheetName val="예가표"/>
      <sheetName val="부대내역"/>
      <sheetName val="CTEMCOST"/>
      <sheetName val="길어깨(현황)"/>
      <sheetName val="INPUTDATA"/>
      <sheetName val="위치조서"/>
      <sheetName val="수량집계표"/>
      <sheetName val="감리을"/>
      <sheetName val="설계예산서"/>
      <sheetName val="차액보증"/>
      <sheetName val="전기"/>
      <sheetName val="5.3 단면가정"/>
      <sheetName val="판"/>
      <sheetName val="외주대비_-석축"/>
      <sheetName val="외주대비-구조물_(2)"/>
      <sheetName val="견적표지_(3)"/>
      <sheetName val="발생토"/>
      <sheetName val="도급-집계"/>
      <sheetName val="3도로"/>
      <sheetName val="1.설계조건"/>
      <sheetName val="내진해석"/>
      <sheetName val="POOM_MOTO"/>
      <sheetName val="POOM_MOTO2"/>
      <sheetName val="환율"/>
      <sheetName val="BT-DSPK"/>
      <sheetName val="MEXICO-C"/>
      <sheetName val="용수지선토적"/>
      <sheetName val="도로토적"/>
      <sheetName val="ABUT수량_A1"/>
      <sheetName val="뚝토공"/>
      <sheetName val="ENTRY"/>
      <sheetName val="대비"/>
      <sheetName val="현장지지물물량"/>
      <sheetName val="총괄내역서"/>
      <sheetName val="토목주소"/>
      <sheetName val="수로단위수량"/>
      <sheetName val="기둥(원형)"/>
      <sheetName val="플랜트 설치"/>
      <sheetName val="참고"/>
      <sheetName val="5.전사투자계획종함안"/>
      <sheetName val="01"/>
      <sheetName val="SCH"/>
      <sheetName val="Macro1"/>
      <sheetName val="단가표"/>
      <sheetName val="장문교(대전)"/>
      <sheetName val="인건비"/>
      <sheetName val="노무"/>
      <sheetName val="국공유지및사유지"/>
      <sheetName val="노무비"/>
      <sheetName val="tggwan(mac)"/>
      <sheetName val="외주비"/>
      <sheetName val="가도공"/>
      <sheetName val="설계기준 및 하중계산"/>
      <sheetName val="부재치수입력"/>
      <sheetName val="DR(SUM)"/>
      <sheetName val="TL(SUM)"/>
      <sheetName val="1. 설계조건 2.단면가정 3. 하중계산"/>
      <sheetName val="DATA 입력란"/>
      <sheetName val="Total"/>
      <sheetName val="데이터입력"/>
      <sheetName val="본체"/>
      <sheetName val="현장코드"/>
      <sheetName val="세원견적서"/>
      <sheetName val="기성신청"/>
      <sheetName val="공사비예산서(토목분)"/>
      <sheetName val="견적대비표"/>
      <sheetName val="b_balju_cho"/>
      <sheetName val="NYS"/>
      <sheetName val="LL2"/>
      <sheetName val="LLL"/>
      <sheetName val="CONCRETE"/>
      <sheetName val="1을"/>
      <sheetName val="토적집계"/>
      <sheetName val="부하계산서"/>
      <sheetName val="STEEL BOX 단면설계(SEC.8)"/>
      <sheetName val="하도내역 (철콘)"/>
      <sheetName val="자재일람"/>
      <sheetName val="터널조도"/>
      <sheetName val="FCM"/>
      <sheetName val="1.취수장"/>
      <sheetName val="토목내역"/>
      <sheetName val="설명서"/>
      <sheetName val="연결임시"/>
      <sheetName val="일위대가목차"/>
      <sheetName val="98수문일위"/>
      <sheetName val="d118"/>
      <sheetName val="데리네이타현황"/>
      <sheetName val="금융비용"/>
      <sheetName val="건축"/>
      <sheetName val="할증"/>
      <sheetName val="목표세부명세"/>
      <sheetName val="공문"/>
      <sheetName val="손익분석"/>
      <sheetName val="중기가동(7)"/>
      <sheetName val="단면 (2)"/>
      <sheetName val="기자재비"/>
      <sheetName val="3차설계"/>
      <sheetName val="Sheet3"/>
      <sheetName val="물가시세"/>
      <sheetName val="경산"/>
      <sheetName val="부표(010427)"/>
      <sheetName val="조정금액결과표 (차수별)"/>
      <sheetName val="청주(철골발주의뢰서)"/>
      <sheetName val="정부노임단가"/>
      <sheetName val="STORAGE"/>
      <sheetName val="감가상각"/>
      <sheetName val="1호토공"/>
      <sheetName val="노임기준"/>
      <sheetName val="토사(PE)"/>
      <sheetName val="잡철물"/>
      <sheetName val="LAB"/>
      <sheetName val="청하배수"/>
      <sheetName val="자금청구서"/>
      <sheetName val="제4절-1"/>
      <sheetName val="토목"/>
      <sheetName val="가설건물"/>
      <sheetName val="내"/>
      <sheetName val="가설공사비"/>
      <sheetName val="입고장부 (4)"/>
      <sheetName val="갑지(추정)"/>
      <sheetName val="RFP002"/>
      <sheetName val="내역서(재노경)"/>
      <sheetName val="울산시산표"/>
      <sheetName val="일위목록-기"/>
      <sheetName val="공사진행"/>
      <sheetName val="건물"/>
      <sheetName val="ALINE"/>
      <sheetName val="계산서"/>
      <sheetName val="TEL"/>
      <sheetName val="도로"/>
      <sheetName val="부대공"/>
      <sheetName val="포장공"/>
      <sheetName val="토공"/>
      <sheetName val="3련 BOX"/>
      <sheetName val="가공비"/>
      <sheetName val="총괄-1"/>
      <sheetName val="적격"/>
      <sheetName val="포장공자재집계표"/>
      <sheetName val="입찰"/>
      <sheetName val="현경"/>
      <sheetName val="배수공 주요자재 집계표"/>
      <sheetName val="일위목록"/>
      <sheetName val="동력부하계산"/>
      <sheetName val="관리비"/>
      <sheetName val="기본단가"/>
      <sheetName val="경상비비교표"/>
      <sheetName val="경상비집계"/>
      <sheetName val="대운산출"/>
      <sheetName val="실행예산"/>
      <sheetName val="횡분배정리(DB)"/>
      <sheetName val="집수정현황"/>
      <sheetName val="토공정보"/>
      <sheetName val="특수선일위대가"/>
      <sheetName val="프랜트면허"/>
      <sheetName val="날개벽(시점좌측)"/>
      <sheetName val="공사내역"/>
      <sheetName val="참조"/>
      <sheetName val="업무담당"/>
      <sheetName val="토공(완충)"/>
      <sheetName val="의정부문예회관변경내역"/>
      <sheetName val="빌딩 안내"/>
      <sheetName val="조건표"/>
      <sheetName val="사급자재"/>
      <sheetName val="타공종이기"/>
      <sheetName val="화전내"/>
      <sheetName val="2000승진심사위원 기초명부"/>
      <sheetName val="포장공(부체도로)"/>
      <sheetName val="견적과실행예산"/>
      <sheetName val="전체도급"/>
      <sheetName val="수량산출"/>
      <sheetName val="금액내역서"/>
      <sheetName val="산근"/>
      <sheetName val="기초1"/>
      <sheetName val="7.경제성결과"/>
      <sheetName val="8.주형의 이음"/>
      <sheetName val="Pier 3"/>
      <sheetName val="기성내역"/>
      <sheetName val="BASE DATA3"/>
      <sheetName val="UBC(WIND)"/>
      <sheetName val="Sheet6"/>
      <sheetName val="5.소재"/>
      <sheetName val="품의"/>
      <sheetName val="1차배부(JB포함)"/>
      <sheetName val="심사계산"/>
      <sheetName val="Dae_Jiju"/>
      <sheetName val="Sikje_ingun"/>
      <sheetName val="TREE_D"/>
      <sheetName val="Baby일위대가"/>
      <sheetName val="본공사"/>
      <sheetName val="S0"/>
      <sheetName val="★도급내역"/>
      <sheetName val="기초공"/>
      <sheetName val="여흥"/>
      <sheetName val="현황CODE"/>
      <sheetName val="손익현황"/>
      <sheetName val="4-10"/>
      <sheetName val="시설물기초"/>
      <sheetName val="방송(체육관)"/>
      <sheetName val="계획금액"/>
      <sheetName val="현황보고"/>
      <sheetName val="조명시설"/>
      <sheetName val="기별(종합)"/>
      <sheetName val="표준내역"/>
      <sheetName val="수량산출서"/>
      <sheetName val="9GNG운반"/>
      <sheetName val="FLA"/>
      <sheetName val="기준"/>
      <sheetName val="공종별월매출계획 (2)"/>
      <sheetName val="당정동경상이수"/>
      <sheetName val="당정동공통이수"/>
      <sheetName val="설변3차 빨간간지5"/>
      <sheetName val="마포토정"/>
      <sheetName val="민감도분석"/>
      <sheetName val="공구"/>
      <sheetName val="단"/>
      <sheetName val="조건"/>
      <sheetName val="STANDARD (상)-참고"/>
      <sheetName val="단면"/>
      <sheetName val="배수개거재(신)"/>
      <sheetName val="배수개거재"/>
      <sheetName val="기계경비일람"/>
      <sheetName val="사업수지"/>
      <sheetName val="측량요율"/>
      <sheetName val="TANK견적대지"/>
      <sheetName val="유동표"/>
      <sheetName val="입력시트"/>
      <sheetName val="97년 추정"/>
      <sheetName val="패널"/>
      <sheetName val="기초코드"/>
      <sheetName val="예정(3)"/>
      <sheetName val="동원(3)"/>
    </sheetNames>
    <sheetDataSet>
      <sheetData sheetId="0" refreshError="1">
        <row r="1">
          <cell r="A1" t="str">
            <v>명     칭</v>
          </cell>
          <cell r="B1" t="str">
            <v>규      격</v>
          </cell>
          <cell r="C1" t="str">
            <v>수   량</v>
          </cell>
          <cell r="D1" t="str">
            <v>단위</v>
          </cell>
          <cell r="E1" t="str">
            <v>단  가</v>
          </cell>
          <cell r="F1" t="str">
            <v>금    액</v>
          </cell>
          <cell r="G1" t="str">
            <v>비   고</v>
          </cell>
        </row>
        <row r="2">
          <cell r="A2" t="str">
            <v>서부산업도로 유수암 ~ 어음간 (95호선)도로확장및 포장공사</v>
          </cell>
        </row>
        <row r="3">
          <cell r="A3" t="str">
            <v>1.토공</v>
          </cell>
          <cell r="F3">
            <v>2788053189</v>
          </cell>
        </row>
        <row r="4">
          <cell r="A4" t="str">
            <v>2.배수공</v>
          </cell>
          <cell r="F4">
            <v>2289695623</v>
          </cell>
        </row>
        <row r="5">
          <cell r="A5" t="str">
            <v>3.구조물공</v>
          </cell>
          <cell r="F5">
            <v>3077551089</v>
          </cell>
        </row>
        <row r="6">
          <cell r="A6" t="str">
            <v>4.옹벽공</v>
          </cell>
          <cell r="F6">
            <v>1489415358</v>
          </cell>
        </row>
        <row r="7">
          <cell r="A7" t="str">
            <v>5.포장공</v>
          </cell>
          <cell r="F7">
            <v>961010035</v>
          </cell>
        </row>
        <row r="8">
          <cell r="A8" t="str">
            <v>6.안전시설공</v>
          </cell>
          <cell r="F8">
            <v>1050676904</v>
          </cell>
        </row>
        <row r="9">
          <cell r="A9" t="str">
            <v>7.부대공</v>
          </cell>
          <cell r="F9">
            <v>360087650</v>
          </cell>
        </row>
        <row r="10">
          <cell r="A10" t="str">
            <v xml:space="preserve">    계</v>
          </cell>
          <cell r="F10">
            <v>12016489848</v>
          </cell>
        </row>
        <row r="11">
          <cell r="A11" t="str">
            <v>8. 간접노무비</v>
          </cell>
          <cell r="F11">
            <v>1211200000</v>
          </cell>
        </row>
        <row r="12">
          <cell r="A12" t="str">
            <v>9. 산재보험료</v>
          </cell>
          <cell r="F12">
            <v>281000000</v>
          </cell>
        </row>
        <row r="13">
          <cell r="A13" t="str">
            <v>10.고용보험료</v>
          </cell>
          <cell r="F13">
            <v>7500000</v>
          </cell>
        </row>
        <row r="14">
          <cell r="A14" t="str">
            <v>11.안전관리비</v>
          </cell>
          <cell r="F14">
            <v>361700000</v>
          </cell>
        </row>
        <row r="15">
          <cell r="A15" t="str">
            <v>12.기타경비</v>
          </cell>
          <cell r="F15">
            <v>909900000</v>
          </cell>
        </row>
        <row r="16">
          <cell r="A16" t="str">
            <v xml:space="preserve">   순공사원가</v>
          </cell>
          <cell r="F16">
            <v>14787789848</v>
          </cell>
        </row>
        <row r="17">
          <cell r="A17" t="str">
            <v>13.일반관리비</v>
          </cell>
          <cell r="F17">
            <v>739300000</v>
          </cell>
        </row>
        <row r="18">
          <cell r="A18" t="str">
            <v xml:space="preserve">   합    계</v>
          </cell>
          <cell r="F18">
            <v>15527089848</v>
          </cell>
        </row>
        <row r="19">
          <cell r="A19" t="str">
            <v>14.이          윤</v>
          </cell>
          <cell r="C19">
            <v>1</v>
          </cell>
          <cell r="D19" t="str">
            <v>식</v>
          </cell>
          <cell r="F19">
            <v>1892910152</v>
          </cell>
        </row>
        <row r="20">
          <cell r="A20" t="str">
            <v xml:space="preserve">   공급가액</v>
          </cell>
          <cell r="F20">
            <v>17420000000</v>
          </cell>
        </row>
        <row r="21">
          <cell r="A21" t="str">
            <v>15.부 가 가 치 세</v>
          </cell>
          <cell r="C21">
            <v>1</v>
          </cell>
          <cell r="D21" t="str">
            <v>식</v>
          </cell>
          <cell r="F21">
            <v>1742000000</v>
          </cell>
        </row>
        <row r="22">
          <cell r="A22" t="str">
            <v>16.도로 대장 전산화</v>
          </cell>
          <cell r="C22">
            <v>1</v>
          </cell>
          <cell r="D22" t="str">
            <v>식</v>
          </cell>
          <cell r="F22">
            <v>17000000</v>
          </cell>
        </row>
        <row r="23">
          <cell r="A23" t="str">
            <v>17.안 전 점 검 비</v>
          </cell>
          <cell r="C23">
            <v>1</v>
          </cell>
          <cell r="D23" t="str">
            <v>식</v>
          </cell>
          <cell r="F23">
            <v>19000000</v>
          </cell>
        </row>
        <row r="24">
          <cell r="A24" t="str">
            <v>18.폐기물 처리비</v>
          </cell>
          <cell r="C24">
            <v>1</v>
          </cell>
          <cell r="D24" t="str">
            <v>식</v>
          </cell>
          <cell r="F24">
            <v>15000000</v>
          </cell>
        </row>
        <row r="25">
          <cell r="A25" t="str">
            <v xml:space="preserve">   도급금액</v>
          </cell>
          <cell r="F25">
            <v>19218100000</v>
          </cell>
        </row>
        <row r="26">
          <cell r="A26" t="str">
            <v>1. 토            공</v>
          </cell>
          <cell r="F26">
            <v>2788053189</v>
          </cell>
        </row>
        <row r="27">
          <cell r="A27" t="str">
            <v>1.01 기존 구조물 철거공</v>
          </cell>
        </row>
        <row r="28">
          <cell r="A28" t="str">
            <v>a. 철근 콘크리트 깨기</v>
          </cell>
        </row>
        <row r="29">
          <cell r="A29" t="str">
            <v>-1.철근 콘크리트 깨기</v>
          </cell>
          <cell r="B29" t="str">
            <v>t=30cm 미만</v>
          </cell>
          <cell r="C29">
            <v>648</v>
          </cell>
          <cell r="D29" t="str">
            <v>㎥</v>
          </cell>
          <cell r="E29">
            <v>104209</v>
          </cell>
          <cell r="F29">
            <v>67527432</v>
          </cell>
        </row>
        <row r="30">
          <cell r="A30" t="str">
            <v>-2.철근 콘크리트 깨기</v>
          </cell>
          <cell r="B30" t="str">
            <v>t=30cm 이상</v>
          </cell>
          <cell r="C30">
            <v>193</v>
          </cell>
          <cell r="D30" t="str">
            <v>㎥</v>
          </cell>
          <cell r="E30">
            <v>107724</v>
          </cell>
          <cell r="F30">
            <v>20790732</v>
          </cell>
        </row>
        <row r="31">
          <cell r="A31" t="str">
            <v>b. 무근 콘크리트 깨기</v>
          </cell>
          <cell r="B31" t="str">
            <v>t=30cm 미만</v>
          </cell>
          <cell r="C31">
            <v>154</v>
          </cell>
          <cell r="D31" t="str">
            <v>㎥</v>
          </cell>
          <cell r="E31">
            <v>44859</v>
          </cell>
          <cell r="F31">
            <v>6908286</v>
          </cell>
        </row>
        <row r="32">
          <cell r="A32" t="str">
            <v>c. 포   장    절   단</v>
          </cell>
        </row>
        <row r="33">
          <cell r="A33" t="str">
            <v>-1. 아 스 콘  포 장</v>
          </cell>
          <cell r="C33">
            <v>819</v>
          </cell>
          <cell r="D33" t="str">
            <v>m</v>
          </cell>
          <cell r="E33">
            <v>1328</v>
          </cell>
          <cell r="F33">
            <v>1087632</v>
          </cell>
        </row>
        <row r="34">
          <cell r="A34" t="str">
            <v>-2. 콘 크 리 트 포 장</v>
          </cell>
          <cell r="C34">
            <v>114</v>
          </cell>
          <cell r="D34" t="str">
            <v>m</v>
          </cell>
          <cell r="E34">
            <v>1506</v>
          </cell>
          <cell r="F34">
            <v>171684</v>
          </cell>
        </row>
        <row r="35">
          <cell r="A35" t="str">
            <v>d. 포   장    깨   기</v>
          </cell>
        </row>
        <row r="36">
          <cell r="A36" t="str">
            <v>-1. 아 스 콘  포 장</v>
          </cell>
          <cell r="C36">
            <v>4179</v>
          </cell>
          <cell r="D36" t="str">
            <v>㎥</v>
          </cell>
          <cell r="E36">
            <v>9743</v>
          </cell>
          <cell r="F36">
            <v>40715997</v>
          </cell>
        </row>
        <row r="37">
          <cell r="A37" t="str">
            <v>-2. 콘 크 리 트 포 장</v>
          </cell>
          <cell r="C37">
            <v>251</v>
          </cell>
          <cell r="D37" t="str">
            <v>㎥</v>
          </cell>
          <cell r="E37">
            <v>19489</v>
          </cell>
          <cell r="F37">
            <v>4891739</v>
          </cell>
        </row>
        <row r="38">
          <cell r="A38" t="str">
            <v>d. 돌담 헐기 및 쌓기</v>
          </cell>
        </row>
        <row r="39">
          <cell r="A39" t="str">
            <v>-1. 돌  담  헐  기</v>
          </cell>
          <cell r="C39">
            <v>1771</v>
          </cell>
          <cell r="D39" t="str">
            <v>㎡</v>
          </cell>
          <cell r="E39">
            <v>8597</v>
          </cell>
          <cell r="F39">
            <v>15225287</v>
          </cell>
        </row>
        <row r="40">
          <cell r="A40" t="str">
            <v>-2. 돌  담  쌓  기</v>
          </cell>
          <cell r="B40" t="str">
            <v>막쌓기</v>
          </cell>
          <cell r="C40">
            <v>1084</v>
          </cell>
          <cell r="D40" t="str">
            <v>㎡</v>
          </cell>
          <cell r="E40">
            <v>21027</v>
          </cell>
          <cell r="F40">
            <v>22793268</v>
          </cell>
        </row>
        <row r="41">
          <cell r="A41" t="str">
            <v>e. 석 축 헐 기</v>
          </cell>
          <cell r="C41">
            <v>629</v>
          </cell>
          <cell r="D41" t="str">
            <v>㎡</v>
          </cell>
          <cell r="E41">
            <v>8597</v>
          </cell>
          <cell r="F41">
            <v>5407513</v>
          </cell>
        </row>
        <row r="42">
          <cell r="A42" t="str">
            <v>1.02 표   토   제   거</v>
          </cell>
          <cell r="B42" t="str">
            <v>답외구간</v>
          </cell>
          <cell r="C42">
            <v>122043</v>
          </cell>
          <cell r="D42" t="str">
            <v>㎡</v>
          </cell>
          <cell r="E42">
            <v>100</v>
          </cell>
          <cell r="F42">
            <v>12204300</v>
          </cell>
        </row>
        <row r="43">
          <cell r="A43" t="str">
            <v>1.03 층     따     기</v>
          </cell>
          <cell r="B43" t="str">
            <v>도쟈 19ton</v>
          </cell>
          <cell r="C43">
            <v>3653</v>
          </cell>
          <cell r="D43" t="str">
            <v>㎥</v>
          </cell>
          <cell r="E43">
            <v>842</v>
          </cell>
          <cell r="F43">
            <v>3075826</v>
          </cell>
        </row>
        <row r="44">
          <cell r="A44" t="str">
            <v>1.04 벌   개   제   근</v>
          </cell>
          <cell r="C44">
            <v>73909</v>
          </cell>
          <cell r="D44" t="str">
            <v>㎡</v>
          </cell>
          <cell r="E44">
            <v>222</v>
          </cell>
          <cell r="F44">
            <v>16407798</v>
          </cell>
        </row>
        <row r="45">
          <cell r="A45" t="str">
            <v>1.05 흙   깍   기   공</v>
          </cell>
        </row>
        <row r="46">
          <cell r="A46" t="str">
            <v>a. 토            사</v>
          </cell>
          <cell r="C46">
            <v>442362</v>
          </cell>
          <cell r="D46" t="str">
            <v>㎥</v>
          </cell>
          <cell r="E46">
            <v>672</v>
          </cell>
          <cell r="F46">
            <v>297267264</v>
          </cell>
        </row>
        <row r="47">
          <cell r="A47" t="str">
            <v>b.        암</v>
          </cell>
          <cell r="B47" t="str">
            <v>브레이카</v>
          </cell>
          <cell r="C47">
            <v>16355</v>
          </cell>
          <cell r="D47" t="str">
            <v>㎥</v>
          </cell>
          <cell r="E47">
            <v>18486</v>
          </cell>
          <cell r="F47">
            <v>302338530</v>
          </cell>
        </row>
        <row r="48">
          <cell r="A48" t="str">
            <v>1.06 측  구  터  파  기</v>
          </cell>
        </row>
        <row r="49">
          <cell r="A49" t="str">
            <v>a. 토            사</v>
          </cell>
          <cell r="B49" t="str">
            <v>토  사</v>
          </cell>
          <cell r="C49">
            <v>948</v>
          </cell>
          <cell r="D49" t="str">
            <v>㎥</v>
          </cell>
          <cell r="E49">
            <v>4508</v>
          </cell>
          <cell r="F49">
            <v>4273584</v>
          </cell>
        </row>
        <row r="50">
          <cell r="A50" t="str">
            <v>1.07 흙   운   반   공</v>
          </cell>
        </row>
        <row r="51">
          <cell r="A51" t="str">
            <v>a. 무           대</v>
          </cell>
        </row>
        <row r="52">
          <cell r="A52" t="str">
            <v>-1. 토        사</v>
          </cell>
          <cell r="B52" t="str">
            <v>ℓ =  20m</v>
          </cell>
          <cell r="C52">
            <v>136275</v>
          </cell>
          <cell r="D52" t="str">
            <v>㎥</v>
          </cell>
          <cell r="E52">
            <v>0</v>
          </cell>
          <cell r="F52">
            <v>0</v>
          </cell>
        </row>
        <row r="53">
          <cell r="A53" t="str">
            <v>-2.      암</v>
          </cell>
          <cell r="B53" t="str">
            <v>ℓ =  20m</v>
          </cell>
          <cell r="C53">
            <v>3957</v>
          </cell>
          <cell r="D53" t="str">
            <v>㎥</v>
          </cell>
          <cell r="E53">
            <v>0</v>
          </cell>
          <cell r="F53">
            <v>0</v>
          </cell>
        </row>
        <row r="54">
          <cell r="A54" t="str">
            <v>b. 도           쟈</v>
          </cell>
        </row>
        <row r="55">
          <cell r="A55" t="str">
            <v>-1. 토        사</v>
          </cell>
          <cell r="B55" t="str">
            <v>ℓ =  42m</v>
          </cell>
          <cell r="C55">
            <v>13054</v>
          </cell>
          <cell r="D55" t="str">
            <v>㎥</v>
          </cell>
          <cell r="E55">
            <v>508</v>
          </cell>
          <cell r="F55">
            <v>6631432</v>
          </cell>
        </row>
        <row r="56">
          <cell r="A56" t="str">
            <v>-2.      암</v>
          </cell>
          <cell r="B56" t="str">
            <v>ℓ =  42m</v>
          </cell>
          <cell r="C56">
            <v>268</v>
          </cell>
          <cell r="D56" t="str">
            <v>㎥</v>
          </cell>
          <cell r="E56">
            <v>1485</v>
          </cell>
          <cell r="F56">
            <v>397980</v>
          </cell>
        </row>
        <row r="57">
          <cell r="A57" t="str">
            <v>c. 덤           프</v>
          </cell>
        </row>
        <row r="58">
          <cell r="A58" t="str">
            <v>-1. 토        사</v>
          </cell>
          <cell r="B58" t="str">
            <v>ℓ = 1141m</v>
          </cell>
          <cell r="C58">
            <v>393284</v>
          </cell>
          <cell r="D58" t="str">
            <v>㎥</v>
          </cell>
          <cell r="E58">
            <v>1716</v>
          </cell>
          <cell r="F58">
            <v>674875344</v>
          </cell>
        </row>
        <row r="59">
          <cell r="A59" t="str">
            <v>-2.      암</v>
          </cell>
          <cell r="B59" t="str">
            <v>ℓ = 1582m</v>
          </cell>
          <cell r="C59">
            <v>15434</v>
          </cell>
          <cell r="D59" t="str">
            <v>㎥</v>
          </cell>
          <cell r="E59">
            <v>6989</v>
          </cell>
          <cell r="F59">
            <v>107868226</v>
          </cell>
        </row>
        <row r="60">
          <cell r="A60" t="str">
            <v>1.08 순성토 운반</v>
          </cell>
          <cell r="D60" t="str">
            <v>M3</v>
          </cell>
          <cell r="E60">
            <v>0</v>
          </cell>
        </row>
        <row r="61">
          <cell r="A61" t="str">
            <v>1.09 노 반   준 비 공</v>
          </cell>
          <cell r="B61" t="str">
            <v>절토부</v>
          </cell>
          <cell r="C61">
            <v>42577</v>
          </cell>
          <cell r="D61" t="str">
            <v>㎡</v>
          </cell>
          <cell r="E61">
            <v>160</v>
          </cell>
          <cell r="F61">
            <v>6812320</v>
          </cell>
        </row>
        <row r="62">
          <cell r="A62" t="str">
            <v>1.10 흙쌓기 및 다짐공</v>
          </cell>
        </row>
        <row r="63">
          <cell r="A63" t="str">
            <v>a.       〃</v>
          </cell>
          <cell r="B63" t="str">
            <v>노체, 토사</v>
          </cell>
          <cell r="C63">
            <v>493642</v>
          </cell>
          <cell r="D63" t="str">
            <v>㎥</v>
          </cell>
          <cell r="E63">
            <v>779</v>
          </cell>
          <cell r="F63">
            <v>384547118</v>
          </cell>
        </row>
        <row r="64">
          <cell r="A64" t="str">
            <v>b.       〃</v>
          </cell>
          <cell r="B64" t="str">
            <v>노상, 토사</v>
          </cell>
          <cell r="C64">
            <v>147579</v>
          </cell>
          <cell r="D64" t="str">
            <v>㎥</v>
          </cell>
          <cell r="E64">
            <v>967</v>
          </cell>
          <cell r="F64">
            <v>142708893</v>
          </cell>
        </row>
        <row r="65">
          <cell r="A65" t="str">
            <v>1.11 측 구   뚝 쌓 기</v>
          </cell>
          <cell r="C65">
            <v>200</v>
          </cell>
          <cell r="D65" t="str">
            <v>㎥</v>
          </cell>
          <cell r="E65">
            <v>2556</v>
          </cell>
          <cell r="F65">
            <v>511200</v>
          </cell>
        </row>
        <row r="66">
          <cell r="A66" t="str">
            <v>1.12 법 면   보 호 공</v>
          </cell>
        </row>
        <row r="67">
          <cell r="A67" t="str">
            <v>a. 씨앗 뿜어 붙이기</v>
          </cell>
          <cell r="C67">
            <v>106612</v>
          </cell>
          <cell r="D67" t="str">
            <v>㎡</v>
          </cell>
          <cell r="E67">
            <v>5672</v>
          </cell>
          <cell r="F67">
            <v>604703264</v>
          </cell>
        </row>
        <row r="68">
          <cell r="A68" t="str">
            <v>b. 암절개면 보호식재공</v>
          </cell>
          <cell r="B68" t="str">
            <v>t = 15㎝</v>
          </cell>
          <cell r="C68">
            <v>815</v>
          </cell>
          <cell r="D68" t="str">
            <v>㎡</v>
          </cell>
          <cell r="E68">
            <v>46516</v>
          </cell>
          <cell r="F68">
            <v>37910540</v>
          </cell>
        </row>
        <row r="70">
          <cell r="A70" t="str">
            <v>2. 배     수     공</v>
          </cell>
          <cell r="F70">
            <v>2289695623</v>
          </cell>
        </row>
        <row r="71">
          <cell r="A71" t="str">
            <v>2.01 측      구      공</v>
          </cell>
        </row>
        <row r="72">
          <cell r="A72" t="str">
            <v>a. 측 구 터 파 기</v>
          </cell>
        </row>
        <row r="73">
          <cell r="A73" t="str">
            <v>-1. 측 구 터 파 기</v>
          </cell>
          <cell r="B73" t="str">
            <v>토  사</v>
          </cell>
          <cell r="C73">
            <v>1701</v>
          </cell>
          <cell r="D73" t="str">
            <v>㎥</v>
          </cell>
          <cell r="E73">
            <v>4508</v>
          </cell>
          <cell r="F73">
            <v>7668108</v>
          </cell>
        </row>
        <row r="74">
          <cell r="A74" t="str">
            <v>b. 되   메   우   기</v>
          </cell>
        </row>
        <row r="75">
          <cell r="A75" t="str">
            <v>-1. 되  메  우  기</v>
          </cell>
          <cell r="B75" t="str">
            <v>다짐제외</v>
          </cell>
          <cell r="C75">
            <v>1556</v>
          </cell>
          <cell r="D75" t="str">
            <v>㎥</v>
          </cell>
          <cell r="E75">
            <v>1505</v>
          </cell>
          <cell r="F75">
            <v>2341780</v>
          </cell>
        </row>
        <row r="76">
          <cell r="A76" t="str">
            <v>-1. 되  메  우  기</v>
          </cell>
          <cell r="B76" t="str">
            <v>다짐포함</v>
          </cell>
          <cell r="C76">
            <v>753</v>
          </cell>
          <cell r="D76" t="str">
            <v>㎥</v>
          </cell>
          <cell r="E76">
            <v>3385</v>
          </cell>
          <cell r="F76">
            <v>2548905</v>
          </cell>
        </row>
        <row r="77">
          <cell r="A77" t="str">
            <v>c. L   형    측   구</v>
          </cell>
        </row>
        <row r="78">
          <cell r="A78" t="str">
            <v>-1. 형  식  -  1</v>
          </cell>
          <cell r="C78">
            <v>6791</v>
          </cell>
          <cell r="D78" t="str">
            <v>m</v>
          </cell>
          <cell r="E78">
            <v>17000</v>
          </cell>
          <cell r="F78">
            <v>115447000</v>
          </cell>
        </row>
        <row r="79">
          <cell r="A79" t="str">
            <v>-2. 형  식  -  2</v>
          </cell>
          <cell r="C79">
            <v>1356</v>
          </cell>
          <cell r="D79" t="str">
            <v>m</v>
          </cell>
          <cell r="E79">
            <v>17500</v>
          </cell>
          <cell r="F79">
            <v>23730000</v>
          </cell>
        </row>
        <row r="80">
          <cell r="A80" t="str">
            <v>-3. 형  식  -  3</v>
          </cell>
          <cell r="C80">
            <v>2868</v>
          </cell>
          <cell r="D80" t="str">
            <v>m</v>
          </cell>
          <cell r="E80">
            <v>18000</v>
          </cell>
          <cell r="F80">
            <v>51624000</v>
          </cell>
        </row>
        <row r="81">
          <cell r="A81" t="str">
            <v>d. V  형   측  구</v>
          </cell>
        </row>
        <row r="82">
          <cell r="A82" t="str">
            <v>-1. 형  식  -  1</v>
          </cell>
          <cell r="C82">
            <v>941</v>
          </cell>
          <cell r="D82" t="str">
            <v>m</v>
          </cell>
          <cell r="E82">
            <v>45210</v>
          </cell>
          <cell r="F82">
            <v>42542610</v>
          </cell>
        </row>
        <row r="83">
          <cell r="A83" t="str">
            <v>e.  U  형   측  구</v>
          </cell>
          <cell r="C83">
            <v>104</v>
          </cell>
          <cell r="D83" t="str">
            <v>m</v>
          </cell>
          <cell r="E83">
            <v>50000</v>
          </cell>
          <cell r="F83">
            <v>5200000</v>
          </cell>
        </row>
        <row r="84">
          <cell r="A84" t="str">
            <v>2.02  횡  배  수  관  공</v>
          </cell>
        </row>
        <row r="85">
          <cell r="A85" t="str">
            <v>a. 구 조 물 터 파 기</v>
          </cell>
        </row>
        <row r="86">
          <cell r="A86" t="str">
            <v>-1.구조물 터파기</v>
          </cell>
          <cell r="B86" t="str">
            <v>(육상토사,0~2m)</v>
          </cell>
          <cell r="C86">
            <v>1939</v>
          </cell>
          <cell r="D86" t="str">
            <v>㎥</v>
          </cell>
          <cell r="E86">
            <v>3161</v>
          </cell>
          <cell r="F86">
            <v>6129179</v>
          </cell>
        </row>
        <row r="87">
          <cell r="A87" t="str">
            <v>-2.구조물 터파기</v>
          </cell>
          <cell r="B87" t="str">
            <v>(육상토사,2~4m)</v>
          </cell>
          <cell r="C87">
            <v>120</v>
          </cell>
          <cell r="D87" t="str">
            <v>㎥</v>
          </cell>
          <cell r="E87">
            <v>4598</v>
          </cell>
          <cell r="F87">
            <v>551760</v>
          </cell>
        </row>
        <row r="88">
          <cell r="A88" t="str">
            <v>-3.구조물 터파기</v>
          </cell>
          <cell r="B88" t="str">
            <v>(육상암,0~2m)</v>
          </cell>
          <cell r="C88">
            <v>227</v>
          </cell>
          <cell r="D88" t="str">
            <v>㎥</v>
          </cell>
          <cell r="E88">
            <v>94660</v>
          </cell>
          <cell r="F88">
            <v>21487820</v>
          </cell>
        </row>
        <row r="89">
          <cell r="A89" t="str">
            <v>b. 되   메   우   기</v>
          </cell>
          <cell r="B89" t="str">
            <v>다짐포함</v>
          </cell>
          <cell r="C89">
            <v>2136</v>
          </cell>
          <cell r="D89" t="str">
            <v>㎥</v>
          </cell>
          <cell r="E89">
            <v>3385</v>
          </cell>
          <cell r="F89">
            <v>7230360</v>
          </cell>
        </row>
        <row r="90">
          <cell r="A90" t="str">
            <v>c. 배  수  관  부  설</v>
          </cell>
          <cell r="B90" t="str">
            <v>VR관</v>
          </cell>
        </row>
        <row r="91">
          <cell r="A91" t="str">
            <v>-1.       〃</v>
          </cell>
          <cell r="B91" t="str">
            <v>φ 600mm</v>
          </cell>
          <cell r="C91">
            <v>95</v>
          </cell>
          <cell r="D91" t="str">
            <v>m</v>
          </cell>
          <cell r="E91">
            <v>70801</v>
          </cell>
          <cell r="F91">
            <v>6726095</v>
          </cell>
        </row>
        <row r="92">
          <cell r="A92" t="str">
            <v>-2.       〃</v>
          </cell>
          <cell r="B92" t="str">
            <v>φ 800mm</v>
          </cell>
          <cell r="C92">
            <v>415</v>
          </cell>
          <cell r="D92" t="str">
            <v>m</v>
          </cell>
          <cell r="E92">
            <v>98466</v>
          </cell>
          <cell r="F92">
            <v>40863390</v>
          </cell>
        </row>
        <row r="93">
          <cell r="A93" t="str">
            <v>-3.       〃</v>
          </cell>
          <cell r="B93" t="str">
            <v>φ1000mm</v>
          </cell>
          <cell r="C93">
            <v>272</v>
          </cell>
          <cell r="D93" t="str">
            <v>m</v>
          </cell>
          <cell r="E93">
            <v>135049</v>
          </cell>
          <cell r="F93">
            <v>36733328</v>
          </cell>
        </row>
        <row r="94">
          <cell r="A94" t="str">
            <v>d. 배 수 관  날 개 벽</v>
          </cell>
        </row>
        <row r="95">
          <cell r="A95" t="str">
            <v>-1. 합판 거푸집</v>
          </cell>
          <cell r="B95" t="str">
            <v>3회,소형</v>
          </cell>
          <cell r="C95">
            <v>332</v>
          </cell>
          <cell r="D95" t="str">
            <v>㎡</v>
          </cell>
          <cell r="E95">
            <v>26387</v>
          </cell>
          <cell r="F95">
            <v>8760484</v>
          </cell>
        </row>
        <row r="96">
          <cell r="A96" t="str">
            <v>-2. 콘크리트 타설</v>
          </cell>
          <cell r="B96" t="str">
            <v>소형구조물</v>
          </cell>
          <cell r="C96">
            <v>72</v>
          </cell>
          <cell r="D96" t="str">
            <v>㎥</v>
          </cell>
          <cell r="E96">
            <v>32371</v>
          </cell>
          <cell r="F96">
            <v>2330712</v>
          </cell>
        </row>
        <row r="97">
          <cell r="A97" t="str">
            <v>2.03  집      수      정</v>
          </cell>
        </row>
        <row r="98">
          <cell r="A98" t="str">
            <v>a. 구 조 물 터 파 기</v>
          </cell>
        </row>
        <row r="99">
          <cell r="A99" t="str">
            <v>구조물 터파기</v>
          </cell>
          <cell r="B99" t="str">
            <v>(토사,0~2m)</v>
          </cell>
          <cell r="C99">
            <v>1048</v>
          </cell>
          <cell r="D99" t="str">
            <v>㎥</v>
          </cell>
          <cell r="E99">
            <v>3161</v>
          </cell>
          <cell r="F99">
            <v>3312728</v>
          </cell>
        </row>
        <row r="100">
          <cell r="A100" t="str">
            <v>구조물 터파기</v>
          </cell>
          <cell r="B100" t="str">
            <v>(암,0~2m)</v>
          </cell>
          <cell r="C100">
            <v>384</v>
          </cell>
          <cell r="D100" t="str">
            <v>㎥</v>
          </cell>
          <cell r="E100">
            <v>94660</v>
          </cell>
          <cell r="F100">
            <v>36349440</v>
          </cell>
        </row>
        <row r="101">
          <cell r="A101" t="str">
            <v>b. 되   메   우   기</v>
          </cell>
          <cell r="B101" t="str">
            <v>다짐포함</v>
          </cell>
          <cell r="C101">
            <v>1008</v>
          </cell>
          <cell r="D101" t="str">
            <v>㎥</v>
          </cell>
          <cell r="E101">
            <v>3385</v>
          </cell>
          <cell r="F101">
            <v>3412080</v>
          </cell>
        </row>
        <row r="102">
          <cell r="A102" t="str">
            <v>c. 콘크리트 타설</v>
          </cell>
          <cell r="B102" t="str">
            <v>(소형구조물)</v>
          </cell>
          <cell r="C102">
            <v>260</v>
          </cell>
          <cell r="D102" t="str">
            <v>㎥</v>
          </cell>
          <cell r="E102">
            <v>32371</v>
          </cell>
          <cell r="F102">
            <v>8416460</v>
          </cell>
        </row>
        <row r="103">
          <cell r="A103" t="str">
            <v>d. 합판 거푸집</v>
          </cell>
          <cell r="B103" t="str">
            <v>(4회, 0~ 7m)</v>
          </cell>
          <cell r="C103">
            <v>2839</v>
          </cell>
          <cell r="D103" t="str">
            <v>㎡</v>
          </cell>
          <cell r="E103">
            <v>19038</v>
          </cell>
          <cell r="F103">
            <v>54048882</v>
          </cell>
        </row>
        <row r="104">
          <cell r="A104" t="str">
            <v>e.철근 가공 조립</v>
          </cell>
          <cell r="B104" t="str">
            <v>(간 단)</v>
          </cell>
          <cell r="C104">
            <v>14</v>
          </cell>
          <cell r="D104" t="str">
            <v>ton</v>
          </cell>
          <cell r="E104">
            <v>264204</v>
          </cell>
          <cell r="F104">
            <v>3698856</v>
          </cell>
        </row>
        <row r="105">
          <cell r="A105" t="str">
            <v>f. 스 틸  그 레 이 팅</v>
          </cell>
        </row>
        <row r="106">
          <cell r="A106" t="str">
            <v>스틸 그레이팅</v>
          </cell>
          <cell r="B106" t="str">
            <v>아연도,1130×420×75</v>
          </cell>
          <cell r="C106">
            <v>172</v>
          </cell>
          <cell r="D106" t="str">
            <v>조</v>
          </cell>
          <cell r="E106">
            <v>33636</v>
          </cell>
          <cell r="F106">
            <v>5785392</v>
          </cell>
        </row>
        <row r="107">
          <cell r="A107" t="str">
            <v>스틸 그레이팅</v>
          </cell>
          <cell r="B107" t="str">
            <v>아연도,1180×980×50mm</v>
          </cell>
          <cell r="C107">
            <v>89</v>
          </cell>
          <cell r="D107" t="str">
            <v>조</v>
          </cell>
          <cell r="E107">
            <v>54000</v>
          </cell>
          <cell r="F107">
            <v>4806000</v>
          </cell>
        </row>
        <row r="108">
          <cell r="A108" t="str">
            <v>스틸 그레이팅</v>
          </cell>
          <cell r="B108" t="str">
            <v>아연도,940×1340×75</v>
          </cell>
          <cell r="C108">
            <v>5</v>
          </cell>
          <cell r="D108" t="str">
            <v>조</v>
          </cell>
          <cell r="E108">
            <v>75000</v>
          </cell>
          <cell r="F108">
            <v>375000</v>
          </cell>
        </row>
        <row r="109">
          <cell r="A109" t="str">
            <v>2.04  종  배  수  관  공</v>
          </cell>
        </row>
        <row r="110">
          <cell r="A110" t="str">
            <v>a. 구 조 물 터 파 기</v>
          </cell>
        </row>
        <row r="111">
          <cell r="A111" t="str">
            <v>구조물 터파기</v>
          </cell>
          <cell r="B111" t="str">
            <v>(육상토사,0~2m)</v>
          </cell>
          <cell r="C111">
            <v>7194</v>
          </cell>
          <cell r="D111" t="str">
            <v>㎥</v>
          </cell>
          <cell r="E111">
            <v>3161</v>
          </cell>
          <cell r="F111">
            <v>22740234</v>
          </cell>
        </row>
        <row r="112">
          <cell r="A112" t="str">
            <v>구조물 터파기</v>
          </cell>
          <cell r="B112" t="str">
            <v>(육상암,0~2m)</v>
          </cell>
          <cell r="C112">
            <v>2002</v>
          </cell>
          <cell r="D112" t="str">
            <v>㎥</v>
          </cell>
          <cell r="E112">
            <v>94660</v>
          </cell>
          <cell r="F112">
            <v>189509320</v>
          </cell>
        </row>
        <row r="113">
          <cell r="A113" t="str">
            <v>b. 되   메   우   기</v>
          </cell>
        </row>
        <row r="114">
          <cell r="A114" t="str">
            <v>-1.       〃</v>
          </cell>
          <cell r="B114" t="str">
            <v>다짐포함</v>
          </cell>
          <cell r="C114">
            <v>7472</v>
          </cell>
          <cell r="D114" t="str">
            <v>㎥</v>
          </cell>
          <cell r="E114">
            <v>3385</v>
          </cell>
          <cell r="F114">
            <v>25292720</v>
          </cell>
        </row>
        <row r="115">
          <cell r="A115" t="str">
            <v>c. 배  수  관  부  설</v>
          </cell>
          <cell r="B115" t="str">
            <v>흄관</v>
          </cell>
        </row>
        <row r="116">
          <cell r="A116" t="str">
            <v>-1.       〃</v>
          </cell>
          <cell r="B116" t="str">
            <v>φ 600mm</v>
          </cell>
          <cell r="C116">
            <v>52</v>
          </cell>
          <cell r="D116" t="str">
            <v>m</v>
          </cell>
          <cell r="E116">
            <v>35017</v>
          </cell>
          <cell r="F116">
            <v>1820884</v>
          </cell>
        </row>
        <row r="117">
          <cell r="A117" t="str">
            <v>-3.       〃</v>
          </cell>
          <cell r="B117" t="str">
            <v>φ1000mm</v>
          </cell>
          <cell r="C117">
            <v>90</v>
          </cell>
          <cell r="D117" t="str">
            <v>m</v>
          </cell>
          <cell r="E117">
            <v>74249</v>
          </cell>
          <cell r="F117">
            <v>6682410</v>
          </cell>
        </row>
        <row r="118">
          <cell r="A118" t="str">
            <v>d. 배  수  관  부  설</v>
          </cell>
          <cell r="B118" t="str">
            <v>V.R.관</v>
          </cell>
        </row>
        <row r="119">
          <cell r="A119" t="str">
            <v>-1        〃</v>
          </cell>
          <cell r="B119" t="str">
            <v>φ 300mm</v>
          </cell>
          <cell r="C119">
            <v>2720</v>
          </cell>
          <cell r="D119" t="str">
            <v>m</v>
          </cell>
          <cell r="E119">
            <v>17205</v>
          </cell>
          <cell r="F119">
            <v>46797600</v>
          </cell>
        </row>
        <row r="120">
          <cell r="A120" t="str">
            <v>-1.       〃</v>
          </cell>
          <cell r="B120" t="str">
            <v>φ 600mm</v>
          </cell>
          <cell r="C120">
            <v>1857</v>
          </cell>
          <cell r="D120" t="str">
            <v>m</v>
          </cell>
          <cell r="E120">
            <v>35017</v>
          </cell>
          <cell r="F120">
            <v>65026569</v>
          </cell>
        </row>
        <row r="121">
          <cell r="A121" t="str">
            <v>-2.       〃</v>
          </cell>
          <cell r="B121" t="str">
            <v>φ 800mm</v>
          </cell>
          <cell r="C121">
            <v>237</v>
          </cell>
          <cell r="D121" t="str">
            <v>m</v>
          </cell>
          <cell r="E121">
            <v>53473</v>
          </cell>
          <cell r="F121">
            <v>12673101</v>
          </cell>
        </row>
        <row r="122">
          <cell r="A122" t="str">
            <v>e.중분대 횡배수관 부설</v>
          </cell>
          <cell r="B122" t="str">
            <v>φ 300mm</v>
          </cell>
          <cell r="C122">
            <v>505</v>
          </cell>
          <cell r="D122" t="str">
            <v>m</v>
          </cell>
          <cell r="E122">
            <v>17205</v>
          </cell>
          <cell r="F122">
            <v>8688525</v>
          </cell>
        </row>
        <row r="123">
          <cell r="A123" t="str">
            <v>f.  면벽 및 날개벽</v>
          </cell>
        </row>
        <row r="124">
          <cell r="A124" t="str">
            <v>콘크리트 타설</v>
          </cell>
          <cell r="B124" t="str">
            <v>소형구조물</v>
          </cell>
          <cell r="C124">
            <v>1</v>
          </cell>
          <cell r="D124" t="str">
            <v>㎥</v>
          </cell>
          <cell r="E124">
            <v>32371</v>
          </cell>
          <cell r="F124">
            <v>32371</v>
          </cell>
        </row>
        <row r="125">
          <cell r="A125" t="str">
            <v>합 판 거 푸 집</v>
          </cell>
          <cell r="B125" t="str">
            <v>4회</v>
          </cell>
          <cell r="C125">
            <v>27</v>
          </cell>
          <cell r="D125" t="str">
            <v>㎡</v>
          </cell>
          <cell r="E125">
            <v>19038</v>
          </cell>
          <cell r="F125">
            <v>514026</v>
          </cell>
        </row>
        <row r="126">
          <cell r="A126" t="str">
            <v>2.05 도 수 로 공</v>
          </cell>
        </row>
        <row r="127">
          <cell r="A127" t="str">
            <v>a. 구 조 물 터 파 기</v>
          </cell>
        </row>
        <row r="128">
          <cell r="A128" t="str">
            <v>구조물 터파기</v>
          </cell>
          <cell r="B128" t="str">
            <v>(육상토사,0~2m)</v>
          </cell>
          <cell r="C128">
            <v>261</v>
          </cell>
          <cell r="D128" t="str">
            <v>㎥</v>
          </cell>
          <cell r="E128">
            <v>3161</v>
          </cell>
          <cell r="F128">
            <v>825021</v>
          </cell>
        </row>
        <row r="129">
          <cell r="A129" t="str">
            <v>b. 콘크리트타설</v>
          </cell>
        </row>
        <row r="130">
          <cell r="A130" t="str">
            <v>콘크리트 타설</v>
          </cell>
          <cell r="B130" t="str">
            <v>(소형구조물)</v>
          </cell>
          <cell r="C130">
            <v>53</v>
          </cell>
          <cell r="D130" t="str">
            <v>㎥</v>
          </cell>
          <cell r="E130">
            <v>32371</v>
          </cell>
          <cell r="F130">
            <v>1715663</v>
          </cell>
        </row>
        <row r="131">
          <cell r="A131" t="str">
            <v>콘크리트 타설</v>
          </cell>
          <cell r="B131" t="str">
            <v>(철근,진동기사용)</v>
          </cell>
          <cell r="C131">
            <v>41</v>
          </cell>
          <cell r="D131" t="str">
            <v>㎥</v>
          </cell>
          <cell r="E131">
            <v>22907</v>
          </cell>
          <cell r="F131">
            <v>939187</v>
          </cell>
        </row>
        <row r="132">
          <cell r="A132" t="str">
            <v>c. 거 푸 집</v>
          </cell>
        </row>
        <row r="133">
          <cell r="A133" t="str">
            <v>합 판 거 푸 집</v>
          </cell>
          <cell r="B133" t="str">
            <v>4회</v>
          </cell>
          <cell r="C133">
            <v>651</v>
          </cell>
          <cell r="D133" t="str">
            <v>㎡</v>
          </cell>
          <cell r="E133">
            <v>19038</v>
          </cell>
          <cell r="F133">
            <v>12393738</v>
          </cell>
        </row>
        <row r="134">
          <cell r="A134" t="str">
            <v>d.철근 가공 조립</v>
          </cell>
          <cell r="B134" t="str">
            <v>(간 단)</v>
          </cell>
          <cell r="C134">
            <v>2.117</v>
          </cell>
          <cell r="D134" t="str">
            <v>ton</v>
          </cell>
          <cell r="E134">
            <v>264204</v>
          </cell>
          <cell r="F134">
            <v>559319</v>
          </cell>
        </row>
        <row r="135">
          <cell r="A135" t="str">
            <v>2.07 석  축  공</v>
          </cell>
        </row>
        <row r="136">
          <cell r="A136" t="str">
            <v>구조물 터파기</v>
          </cell>
          <cell r="B136" t="str">
            <v>(육상토사,0~2m)</v>
          </cell>
          <cell r="C136">
            <v>50999</v>
          </cell>
          <cell r="D136" t="str">
            <v>㎥</v>
          </cell>
          <cell r="E136">
            <v>3161</v>
          </cell>
          <cell r="F136">
            <v>161207839</v>
          </cell>
        </row>
        <row r="137">
          <cell r="A137" t="str">
            <v>되 메 우 기</v>
          </cell>
          <cell r="B137" t="str">
            <v>다짐포함</v>
          </cell>
          <cell r="C137">
            <v>1197</v>
          </cell>
          <cell r="D137" t="str">
            <v>㎥</v>
          </cell>
          <cell r="E137">
            <v>3385</v>
          </cell>
          <cell r="F137">
            <v>4051845</v>
          </cell>
        </row>
        <row r="138">
          <cell r="A138" t="str">
            <v>석  축  쌓 기</v>
          </cell>
          <cell r="C138">
            <v>1197</v>
          </cell>
          <cell r="D138" t="str">
            <v>M2</v>
          </cell>
          <cell r="E138">
            <v>23090</v>
          </cell>
          <cell r="F138">
            <v>27638730</v>
          </cell>
        </row>
        <row r="139">
          <cell r="A139" t="str">
            <v>콘크리트 타설</v>
          </cell>
          <cell r="B139" t="str">
            <v>(무근구조물)</v>
          </cell>
          <cell r="C139">
            <v>305</v>
          </cell>
          <cell r="D139" t="str">
            <v>㎥</v>
          </cell>
          <cell r="E139">
            <v>20803</v>
          </cell>
          <cell r="F139">
            <v>6344915</v>
          </cell>
        </row>
        <row r="140">
          <cell r="A140" t="str">
            <v>몰    탈</v>
          </cell>
          <cell r="B140" t="str">
            <v>( 1 : 3 )</v>
          </cell>
          <cell r="C140">
            <v>10</v>
          </cell>
          <cell r="D140" t="str">
            <v>㎥</v>
          </cell>
          <cell r="E140">
            <v>34947</v>
          </cell>
          <cell r="F140">
            <v>349470</v>
          </cell>
        </row>
        <row r="141">
          <cell r="A141" t="str">
            <v>합판 거푸집</v>
          </cell>
          <cell r="B141" t="str">
            <v>(6회 ; 소형)</v>
          </cell>
          <cell r="C141">
            <v>171</v>
          </cell>
          <cell r="D141" t="str">
            <v>㎡</v>
          </cell>
          <cell r="E141">
            <v>20796</v>
          </cell>
          <cell r="F141">
            <v>3556116</v>
          </cell>
        </row>
        <row r="142">
          <cell r="A142" t="str">
            <v>배수 파이프</v>
          </cell>
          <cell r="B142" t="str">
            <v>(PVC PIPE φ50mm)</v>
          </cell>
          <cell r="C142">
            <v>419</v>
          </cell>
          <cell r="D142" t="str">
            <v>m</v>
          </cell>
          <cell r="E142">
            <v>1472</v>
          </cell>
          <cell r="F142">
            <v>616768</v>
          </cell>
        </row>
        <row r="143">
          <cell r="A143" t="str">
            <v>뒷 채 움</v>
          </cell>
          <cell r="B143" t="str">
            <v>보조기층재</v>
          </cell>
          <cell r="C143">
            <v>1137</v>
          </cell>
          <cell r="D143" t="str">
            <v>㎥</v>
          </cell>
          <cell r="E143">
            <v>16460</v>
          </cell>
          <cell r="F143">
            <v>18715020</v>
          </cell>
        </row>
        <row r="144">
          <cell r="A144" t="str">
            <v>2.08 수로보호공</v>
          </cell>
        </row>
        <row r="145">
          <cell r="A145" t="str">
            <v>구조물 터파기</v>
          </cell>
          <cell r="B145" t="str">
            <v>(육상토사,0~2m)</v>
          </cell>
          <cell r="C145">
            <v>9</v>
          </cell>
          <cell r="D145" t="str">
            <v>㎥</v>
          </cell>
          <cell r="E145">
            <v>3161</v>
          </cell>
          <cell r="F145">
            <v>28449</v>
          </cell>
        </row>
        <row r="146">
          <cell r="A146" t="str">
            <v>콘크리트 타설</v>
          </cell>
          <cell r="B146" t="str">
            <v>(소형구조물)</v>
          </cell>
          <cell r="C146">
            <v>7</v>
          </cell>
          <cell r="D146" t="str">
            <v>㎥</v>
          </cell>
          <cell r="E146">
            <v>32371</v>
          </cell>
          <cell r="F146">
            <v>226597</v>
          </cell>
        </row>
        <row r="147">
          <cell r="A147" t="str">
            <v>합 판 거 푸 집</v>
          </cell>
          <cell r="B147" t="str">
            <v>4회</v>
          </cell>
          <cell r="C147">
            <v>12</v>
          </cell>
          <cell r="D147" t="str">
            <v>㎡</v>
          </cell>
          <cell r="E147">
            <v>19038</v>
          </cell>
          <cell r="F147">
            <v>228456</v>
          </cell>
        </row>
        <row r="148">
          <cell r="A148" t="str">
            <v>2.07 암      거      공</v>
          </cell>
        </row>
        <row r="149">
          <cell r="A149" t="str">
            <v>◈ Sta. 4 ＋ 727</v>
          </cell>
        </row>
        <row r="150">
          <cell r="A150" t="str">
            <v>a. 구 조 물 터 파 기</v>
          </cell>
        </row>
        <row r="151">
          <cell r="A151" t="str">
            <v>구조물 터파기</v>
          </cell>
          <cell r="B151" t="str">
            <v>(육상토사,0~2m)</v>
          </cell>
          <cell r="C151">
            <v>669</v>
          </cell>
          <cell r="D151" t="str">
            <v>㎥</v>
          </cell>
          <cell r="E151">
            <v>3161</v>
          </cell>
          <cell r="F151">
            <v>2114709</v>
          </cell>
        </row>
        <row r="152">
          <cell r="A152" t="str">
            <v>되   메   우   기</v>
          </cell>
          <cell r="B152" t="str">
            <v>다짐포함</v>
          </cell>
          <cell r="C152">
            <v>173</v>
          </cell>
          <cell r="D152" t="str">
            <v>㎥</v>
          </cell>
          <cell r="E152">
            <v>3385</v>
          </cell>
          <cell r="F152">
            <v>585605</v>
          </cell>
        </row>
        <row r="153">
          <cell r="A153" t="str">
            <v>b. 뒷      채      움</v>
          </cell>
          <cell r="B153" t="str">
            <v>보조기층재</v>
          </cell>
          <cell r="C153">
            <v>1116</v>
          </cell>
          <cell r="D153" t="str">
            <v>㎥</v>
          </cell>
          <cell r="E153">
            <v>16460</v>
          </cell>
          <cell r="F153">
            <v>18369360</v>
          </cell>
        </row>
        <row r="154">
          <cell r="A154" t="str">
            <v>c. 콘 크 리 트  타 설</v>
          </cell>
        </row>
        <row r="155">
          <cell r="A155" t="str">
            <v>-1.       〃</v>
          </cell>
          <cell r="B155" t="str">
            <v>철근,진동기,펌프카</v>
          </cell>
          <cell r="C155">
            <v>439</v>
          </cell>
          <cell r="D155" t="str">
            <v>㎥</v>
          </cell>
          <cell r="E155">
            <v>10947</v>
          </cell>
          <cell r="F155">
            <v>4805733</v>
          </cell>
        </row>
        <row r="156">
          <cell r="A156" t="str">
            <v>-2.       〃</v>
          </cell>
          <cell r="B156" t="str">
            <v>무근구조물</v>
          </cell>
          <cell r="C156">
            <v>66</v>
          </cell>
          <cell r="D156" t="str">
            <v>㎥</v>
          </cell>
          <cell r="E156">
            <v>20803</v>
          </cell>
          <cell r="F156">
            <v>1372998</v>
          </cell>
        </row>
        <row r="157">
          <cell r="A157" t="str">
            <v>d. 거     푸     집</v>
          </cell>
        </row>
        <row r="158">
          <cell r="A158" t="str">
            <v>-1. 합 판  거 푸 집</v>
          </cell>
          <cell r="B158" t="str">
            <v>3회</v>
          </cell>
          <cell r="C158">
            <v>472</v>
          </cell>
          <cell r="D158" t="str">
            <v>㎡</v>
          </cell>
          <cell r="E158">
            <v>22050</v>
          </cell>
          <cell r="F158">
            <v>10407600</v>
          </cell>
        </row>
        <row r="159">
          <cell r="A159" t="str">
            <v>-2.합판 거푸집</v>
          </cell>
          <cell r="B159" t="str">
            <v>4회</v>
          </cell>
          <cell r="C159">
            <v>49</v>
          </cell>
          <cell r="D159" t="str">
            <v>㎡</v>
          </cell>
          <cell r="E159">
            <v>19038</v>
          </cell>
          <cell r="F159">
            <v>932862</v>
          </cell>
        </row>
        <row r="160">
          <cell r="A160" t="str">
            <v>-3.합판 거푸집</v>
          </cell>
          <cell r="B160" t="str">
            <v>6회</v>
          </cell>
          <cell r="C160">
            <v>4</v>
          </cell>
          <cell r="D160" t="str">
            <v>㎡</v>
          </cell>
          <cell r="E160">
            <v>15879</v>
          </cell>
          <cell r="F160">
            <v>63516</v>
          </cell>
        </row>
        <row r="161">
          <cell r="A161" t="str">
            <v>-4. 코팅 거푸집</v>
          </cell>
          <cell r="B161" t="str">
            <v>3회</v>
          </cell>
          <cell r="C161">
            <v>135</v>
          </cell>
          <cell r="D161" t="str">
            <v>㎡</v>
          </cell>
          <cell r="E161">
            <v>22050</v>
          </cell>
          <cell r="F161">
            <v>2976750</v>
          </cell>
        </row>
        <row r="162">
          <cell r="A162" t="str">
            <v>-5. 무늬거푸집</v>
          </cell>
          <cell r="C162">
            <v>340</v>
          </cell>
          <cell r="D162" t="str">
            <v>M2</v>
          </cell>
          <cell r="E162">
            <v>29285</v>
          </cell>
          <cell r="F162">
            <v>9956900</v>
          </cell>
        </row>
        <row r="163">
          <cell r="A163" t="str">
            <v>e. 철 근 가 공 조 립</v>
          </cell>
          <cell r="B163" t="str">
            <v>복 잡</v>
          </cell>
          <cell r="C163">
            <v>71.41</v>
          </cell>
          <cell r="D163" t="str">
            <v>ton</v>
          </cell>
          <cell r="E163">
            <v>456666</v>
          </cell>
          <cell r="F163">
            <v>32610519</v>
          </cell>
        </row>
        <row r="164">
          <cell r="A164" t="str">
            <v>f. 지     수     판</v>
          </cell>
          <cell r="B164" t="str">
            <v>PVC, 200×5㎜</v>
          </cell>
          <cell r="C164">
            <v>19</v>
          </cell>
          <cell r="D164" t="str">
            <v>m</v>
          </cell>
          <cell r="E164">
            <v>14840</v>
          </cell>
          <cell r="F164">
            <v>281960</v>
          </cell>
        </row>
        <row r="165">
          <cell r="A165" t="str">
            <v>g. 신   축   이   음</v>
          </cell>
          <cell r="B165" t="str">
            <v>Exp. Joint Filler,t=20mm</v>
          </cell>
          <cell r="C165">
            <v>9</v>
          </cell>
          <cell r="D165" t="str">
            <v>㎡</v>
          </cell>
          <cell r="E165">
            <v>5907</v>
          </cell>
          <cell r="F165">
            <v>53163</v>
          </cell>
        </row>
        <row r="166">
          <cell r="A166" t="str">
            <v>h. 실     런     트</v>
          </cell>
          <cell r="B166" t="str">
            <v>20 x 25mm</v>
          </cell>
          <cell r="C166">
            <v>16</v>
          </cell>
          <cell r="D166" t="str">
            <v>m</v>
          </cell>
          <cell r="E166">
            <v>2315</v>
          </cell>
          <cell r="F166">
            <v>37040</v>
          </cell>
        </row>
        <row r="167">
          <cell r="A167" t="str">
            <v>i. 강   관   비  계</v>
          </cell>
          <cell r="C167">
            <v>444</v>
          </cell>
          <cell r="D167" t="str">
            <v>㎡</v>
          </cell>
          <cell r="E167">
            <v>10525</v>
          </cell>
          <cell r="F167">
            <v>4673100</v>
          </cell>
        </row>
        <row r="168">
          <cell r="A168" t="str">
            <v>j. 강  관  동  바  리</v>
          </cell>
          <cell r="B168" t="str">
            <v>(암거구조물용)</v>
          </cell>
          <cell r="C168">
            <v>562</v>
          </cell>
          <cell r="D168" t="str">
            <v>공㎥</v>
          </cell>
          <cell r="E168">
            <v>6834</v>
          </cell>
          <cell r="F168">
            <v>3840708</v>
          </cell>
        </row>
        <row r="169">
          <cell r="A169" t="str">
            <v>k. 스   페   이   셔</v>
          </cell>
          <cell r="C169">
            <v>1084</v>
          </cell>
          <cell r="D169" t="str">
            <v>㎡</v>
          </cell>
          <cell r="E169">
            <v>230</v>
          </cell>
          <cell r="F169">
            <v>249320</v>
          </cell>
        </row>
        <row r="170">
          <cell r="A170" t="str">
            <v>l  아 스 팔 트 코 팅</v>
          </cell>
          <cell r="C170">
            <v>460</v>
          </cell>
          <cell r="D170" t="str">
            <v>M2</v>
          </cell>
          <cell r="E170">
            <v>4406</v>
          </cell>
          <cell r="F170">
            <v>2026760</v>
          </cell>
        </row>
        <row r="171">
          <cell r="A171" t="str">
            <v>m. 전 선 관</v>
          </cell>
          <cell r="B171" t="str">
            <v>(PVC PIPE φ16mm)</v>
          </cell>
          <cell r="C171">
            <v>28</v>
          </cell>
          <cell r="D171" t="str">
            <v>m</v>
          </cell>
          <cell r="E171">
            <v>381</v>
          </cell>
          <cell r="F171">
            <v>10668</v>
          </cell>
        </row>
        <row r="172">
          <cell r="A172" t="str">
            <v>m.부 직 포</v>
          </cell>
          <cell r="C172">
            <v>12</v>
          </cell>
          <cell r="D172" t="str">
            <v>㎡</v>
          </cell>
          <cell r="E172">
            <v>1604</v>
          </cell>
          <cell r="F172">
            <v>19248</v>
          </cell>
        </row>
        <row r="173">
          <cell r="A173" t="str">
            <v>n. 배수관</v>
          </cell>
          <cell r="B173" t="str">
            <v>φ100mm</v>
          </cell>
          <cell r="C173">
            <v>36</v>
          </cell>
          <cell r="D173" t="str">
            <v>개</v>
          </cell>
          <cell r="E173">
            <v>4473</v>
          </cell>
          <cell r="F173">
            <v>161028</v>
          </cell>
        </row>
        <row r="174">
          <cell r="A174" t="str">
            <v>p. 다웰바설치공</v>
          </cell>
          <cell r="C174">
            <v>88</v>
          </cell>
          <cell r="D174" t="str">
            <v>EA</v>
          </cell>
          <cell r="E174">
            <v>6278</v>
          </cell>
          <cell r="F174">
            <v>552464</v>
          </cell>
        </row>
        <row r="175">
          <cell r="A175" t="str">
            <v>q. 보조기층재 구입 및 운반</v>
          </cell>
          <cell r="C175">
            <v>29</v>
          </cell>
          <cell r="D175" t="str">
            <v>㎥</v>
          </cell>
          <cell r="E175">
            <v>5800</v>
          </cell>
          <cell r="F175">
            <v>168200</v>
          </cell>
        </row>
        <row r="176">
          <cell r="A176" t="str">
            <v>r. 보조기층 포설 및 다짐</v>
          </cell>
          <cell r="B176" t="str">
            <v>(t=20cm)</v>
          </cell>
          <cell r="C176">
            <v>22</v>
          </cell>
          <cell r="D176" t="str">
            <v>㎥</v>
          </cell>
          <cell r="E176">
            <v>1971</v>
          </cell>
          <cell r="F176">
            <v>43362</v>
          </cell>
        </row>
        <row r="177">
          <cell r="A177" t="str">
            <v>s. 스치로폴</v>
          </cell>
          <cell r="B177" t="str">
            <v>t = 20mm</v>
          </cell>
          <cell r="C177">
            <v>14</v>
          </cell>
          <cell r="D177" t="str">
            <v>M2</v>
          </cell>
          <cell r="E177">
            <v>2441</v>
          </cell>
          <cell r="F177">
            <v>34174</v>
          </cell>
        </row>
        <row r="178">
          <cell r="A178" t="str">
            <v>◈ Sta. 4 ＋ 774</v>
          </cell>
        </row>
        <row r="179">
          <cell r="A179" t="str">
            <v>a. 구 조 물 터 파 기</v>
          </cell>
        </row>
        <row r="180">
          <cell r="A180" t="str">
            <v>구조물 터파기</v>
          </cell>
          <cell r="B180" t="str">
            <v>(육상토사,0~2m)</v>
          </cell>
          <cell r="C180">
            <v>1740</v>
          </cell>
          <cell r="D180" t="str">
            <v>㎥</v>
          </cell>
          <cell r="E180">
            <v>3161</v>
          </cell>
          <cell r="F180">
            <v>5500140</v>
          </cell>
        </row>
        <row r="181">
          <cell r="A181" t="str">
            <v>구조물 터파기</v>
          </cell>
          <cell r="B181" t="str">
            <v>(육상토사,2~4m)</v>
          </cell>
          <cell r="C181">
            <v>934</v>
          </cell>
          <cell r="D181" t="str">
            <v>㎥</v>
          </cell>
          <cell r="E181">
            <v>4598</v>
          </cell>
          <cell r="F181">
            <v>4294532</v>
          </cell>
        </row>
        <row r="182">
          <cell r="A182" t="str">
            <v>되   메   우   기</v>
          </cell>
          <cell r="B182" t="str">
            <v>다짐포함</v>
          </cell>
          <cell r="C182">
            <v>124</v>
          </cell>
          <cell r="D182" t="str">
            <v>㎥</v>
          </cell>
          <cell r="E182">
            <v>3385</v>
          </cell>
          <cell r="F182">
            <v>419740</v>
          </cell>
        </row>
        <row r="183">
          <cell r="A183" t="str">
            <v>b. 뒷      채      움</v>
          </cell>
          <cell r="B183" t="str">
            <v>보조기층재</v>
          </cell>
          <cell r="C183">
            <v>1626</v>
          </cell>
          <cell r="D183" t="str">
            <v>㎥</v>
          </cell>
          <cell r="E183">
            <v>16460</v>
          </cell>
          <cell r="F183">
            <v>26763960</v>
          </cell>
        </row>
        <row r="184">
          <cell r="A184" t="str">
            <v>c. 콘 크 리 트  타 설</v>
          </cell>
        </row>
        <row r="185">
          <cell r="A185" t="str">
            <v>-1.       〃</v>
          </cell>
          <cell r="B185" t="str">
            <v>철근,진동기,펌프카</v>
          </cell>
          <cell r="C185">
            <v>570</v>
          </cell>
          <cell r="D185" t="str">
            <v>㎥</v>
          </cell>
          <cell r="E185">
            <v>10947</v>
          </cell>
          <cell r="F185">
            <v>6239790</v>
          </cell>
        </row>
        <row r="186">
          <cell r="A186" t="str">
            <v>-2.       〃</v>
          </cell>
          <cell r="B186" t="str">
            <v>무근구조물</v>
          </cell>
          <cell r="C186">
            <v>49</v>
          </cell>
          <cell r="D186" t="str">
            <v>㎥</v>
          </cell>
          <cell r="E186">
            <v>20803</v>
          </cell>
          <cell r="F186">
            <v>1019347</v>
          </cell>
        </row>
        <row r="187">
          <cell r="A187" t="str">
            <v>d. 거     푸     집</v>
          </cell>
        </row>
        <row r="188">
          <cell r="A188" t="str">
            <v>-1. 합 판  거 푸 집</v>
          </cell>
          <cell r="B188" t="str">
            <v>3회</v>
          </cell>
          <cell r="C188">
            <v>1422</v>
          </cell>
          <cell r="D188" t="str">
            <v>㎡</v>
          </cell>
          <cell r="E188">
            <v>22050</v>
          </cell>
          <cell r="F188">
            <v>31355100</v>
          </cell>
        </row>
        <row r="189">
          <cell r="A189" t="str">
            <v>-2. 합 판  거 푸 집</v>
          </cell>
          <cell r="B189" t="str">
            <v>4회</v>
          </cell>
          <cell r="C189">
            <v>43</v>
          </cell>
          <cell r="D189" t="str">
            <v>㎡</v>
          </cell>
          <cell r="E189">
            <v>19038</v>
          </cell>
          <cell r="F189">
            <v>818634</v>
          </cell>
        </row>
        <row r="190">
          <cell r="A190" t="str">
            <v>e. 철 근 가 공 조 립</v>
          </cell>
          <cell r="B190" t="str">
            <v>복 잡</v>
          </cell>
          <cell r="C190">
            <v>62.28</v>
          </cell>
          <cell r="D190" t="str">
            <v>ton</v>
          </cell>
          <cell r="E190">
            <v>456666</v>
          </cell>
          <cell r="F190">
            <v>28441158</v>
          </cell>
        </row>
        <row r="191">
          <cell r="A191" t="str">
            <v>f. 지     수     판</v>
          </cell>
          <cell r="B191" t="str">
            <v>PVC, 200×5㎜</v>
          </cell>
          <cell r="C191">
            <v>56</v>
          </cell>
          <cell r="D191" t="str">
            <v>m</v>
          </cell>
          <cell r="E191">
            <v>14840</v>
          </cell>
          <cell r="F191">
            <v>831040</v>
          </cell>
        </row>
        <row r="192">
          <cell r="A192" t="str">
            <v>g. 신   축   이   음</v>
          </cell>
          <cell r="B192" t="str">
            <v>Exp. Joint Filler,t=20mm</v>
          </cell>
          <cell r="C192">
            <v>28</v>
          </cell>
          <cell r="D192" t="str">
            <v>㎡</v>
          </cell>
          <cell r="E192">
            <v>5907</v>
          </cell>
          <cell r="F192">
            <v>165396</v>
          </cell>
        </row>
        <row r="193">
          <cell r="A193" t="str">
            <v>h. 실     런     트</v>
          </cell>
          <cell r="B193" t="str">
            <v>20 x 25mm</v>
          </cell>
          <cell r="C193">
            <v>48</v>
          </cell>
          <cell r="D193" t="str">
            <v>m</v>
          </cell>
          <cell r="E193">
            <v>2315</v>
          </cell>
          <cell r="F193">
            <v>111120</v>
          </cell>
        </row>
        <row r="194">
          <cell r="A194" t="str">
            <v>i. 강   관   비  계</v>
          </cell>
          <cell r="C194">
            <v>592</v>
          </cell>
          <cell r="D194" t="str">
            <v>㎡</v>
          </cell>
          <cell r="E194">
            <v>10525</v>
          </cell>
          <cell r="F194">
            <v>6230800</v>
          </cell>
        </row>
        <row r="195">
          <cell r="A195" t="str">
            <v>j. 강  관  동  바  리</v>
          </cell>
          <cell r="B195" t="str">
            <v>(암거구조물용)</v>
          </cell>
          <cell r="C195">
            <v>658</v>
          </cell>
          <cell r="D195" t="str">
            <v>공㎥</v>
          </cell>
          <cell r="E195">
            <v>6834</v>
          </cell>
          <cell r="F195">
            <v>4496772</v>
          </cell>
        </row>
        <row r="196">
          <cell r="A196" t="str">
            <v>k. 스   페   이   셔</v>
          </cell>
          <cell r="C196">
            <v>1549</v>
          </cell>
          <cell r="D196" t="str">
            <v>㎡</v>
          </cell>
          <cell r="E196">
            <v>230</v>
          </cell>
          <cell r="F196">
            <v>356270</v>
          </cell>
        </row>
        <row r="197">
          <cell r="A197" t="str">
            <v>m.부 직 포</v>
          </cell>
          <cell r="C197">
            <v>8</v>
          </cell>
          <cell r="D197" t="str">
            <v>㎡</v>
          </cell>
          <cell r="E197">
            <v>1604</v>
          </cell>
          <cell r="F197">
            <v>12832</v>
          </cell>
        </row>
        <row r="198">
          <cell r="A198" t="str">
            <v>n. 배수관</v>
          </cell>
          <cell r="B198" t="str">
            <v>φ100mm</v>
          </cell>
          <cell r="C198">
            <v>24</v>
          </cell>
          <cell r="D198" t="str">
            <v>개</v>
          </cell>
          <cell r="E198">
            <v>4473</v>
          </cell>
          <cell r="F198">
            <v>107352</v>
          </cell>
        </row>
        <row r="199">
          <cell r="A199" t="str">
            <v>◈ Sta. 5 ＋ 032</v>
          </cell>
        </row>
        <row r="200">
          <cell r="A200" t="str">
            <v>a. 구 조 물 터 파 기</v>
          </cell>
        </row>
        <row r="201">
          <cell r="A201" t="str">
            <v>구조물 터파기</v>
          </cell>
          <cell r="B201" t="str">
            <v>(육상토사,0~2m)</v>
          </cell>
          <cell r="C201">
            <v>877</v>
          </cell>
          <cell r="D201" t="str">
            <v>㎥</v>
          </cell>
          <cell r="E201">
            <v>3161</v>
          </cell>
          <cell r="F201">
            <v>2772197</v>
          </cell>
        </row>
        <row r="202">
          <cell r="A202" t="str">
            <v>구조물 터파기</v>
          </cell>
          <cell r="B202" t="str">
            <v>(육상토사,2~4m)</v>
          </cell>
          <cell r="C202">
            <v>70</v>
          </cell>
          <cell r="D202" t="str">
            <v>㎥</v>
          </cell>
          <cell r="E202">
            <v>4598</v>
          </cell>
          <cell r="F202">
            <v>321860</v>
          </cell>
        </row>
        <row r="203">
          <cell r="A203" t="str">
            <v>되   메   우   기</v>
          </cell>
          <cell r="B203" t="str">
            <v>다짐포함</v>
          </cell>
          <cell r="C203">
            <v>173</v>
          </cell>
          <cell r="D203" t="str">
            <v>㎥</v>
          </cell>
          <cell r="E203">
            <v>3385</v>
          </cell>
          <cell r="F203">
            <v>585605</v>
          </cell>
        </row>
        <row r="204">
          <cell r="A204" t="str">
            <v>b. 뒷      채      움</v>
          </cell>
          <cell r="B204" t="str">
            <v>보조기층재</v>
          </cell>
          <cell r="C204">
            <v>1337</v>
          </cell>
          <cell r="D204" t="str">
            <v>㎥</v>
          </cell>
          <cell r="E204">
            <v>16460</v>
          </cell>
          <cell r="F204">
            <v>22007020</v>
          </cell>
        </row>
        <row r="205">
          <cell r="A205" t="str">
            <v>c. 콘 크 리 트  타 설</v>
          </cell>
        </row>
        <row r="206">
          <cell r="A206" t="str">
            <v>-1.       〃</v>
          </cell>
          <cell r="B206" t="str">
            <v>철근,진동기,펌프카</v>
          </cell>
          <cell r="C206">
            <v>740</v>
          </cell>
          <cell r="D206" t="str">
            <v>㎥</v>
          </cell>
          <cell r="E206">
            <v>10947</v>
          </cell>
          <cell r="F206">
            <v>8100780</v>
          </cell>
        </row>
        <row r="207">
          <cell r="A207" t="str">
            <v>-2.       〃</v>
          </cell>
          <cell r="B207" t="str">
            <v>무근구조물</v>
          </cell>
          <cell r="C207">
            <v>86</v>
          </cell>
          <cell r="D207" t="str">
            <v>㎥</v>
          </cell>
          <cell r="E207">
            <v>20803</v>
          </cell>
          <cell r="F207">
            <v>1789058</v>
          </cell>
        </row>
        <row r="208">
          <cell r="A208" t="str">
            <v>d. 거     푸     집</v>
          </cell>
        </row>
        <row r="209">
          <cell r="A209" t="str">
            <v>-1. 합 판  거 푸 집</v>
          </cell>
          <cell r="B209" t="str">
            <v>3회</v>
          </cell>
          <cell r="C209">
            <v>541</v>
          </cell>
          <cell r="D209" t="str">
            <v>㎡</v>
          </cell>
          <cell r="E209">
            <v>22050</v>
          </cell>
          <cell r="F209">
            <v>11929050</v>
          </cell>
        </row>
        <row r="210">
          <cell r="A210" t="str">
            <v>-2. 합 판  거 푸 집</v>
          </cell>
          <cell r="B210" t="str">
            <v>4회</v>
          </cell>
          <cell r="C210">
            <v>50</v>
          </cell>
          <cell r="D210" t="str">
            <v>㎡</v>
          </cell>
          <cell r="E210">
            <v>19038</v>
          </cell>
          <cell r="F210">
            <v>951900</v>
          </cell>
        </row>
        <row r="211">
          <cell r="A211" t="str">
            <v>-3. 합 판  거 푸 집</v>
          </cell>
          <cell r="B211" t="str">
            <v>6회</v>
          </cell>
          <cell r="C211">
            <v>49</v>
          </cell>
          <cell r="D211" t="str">
            <v>㎡</v>
          </cell>
          <cell r="E211">
            <v>15879</v>
          </cell>
          <cell r="F211">
            <v>778071</v>
          </cell>
        </row>
        <row r="212">
          <cell r="A212" t="str">
            <v>-4. 코 팅  거 푸 집</v>
          </cell>
          <cell r="B212" t="str">
            <v>3회</v>
          </cell>
          <cell r="C212">
            <v>295</v>
          </cell>
          <cell r="D212" t="str">
            <v>㎡</v>
          </cell>
          <cell r="E212">
            <v>22050</v>
          </cell>
          <cell r="F212">
            <v>6504750</v>
          </cell>
        </row>
        <row r="213">
          <cell r="A213" t="str">
            <v>-5. 무 늬  거 푸 집</v>
          </cell>
          <cell r="C213">
            <v>337</v>
          </cell>
          <cell r="D213" t="str">
            <v>M2</v>
          </cell>
          <cell r="E213">
            <v>29285</v>
          </cell>
          <cell r="F213">
            <v>9869045</v>
          </cell>
        </row>
        <row r="214">
          <cell r="A214" t="str">
            <v>e. 철 근 가 공 조 립</v>
          </cell>
          <cell r="B214" t="str">
            <v>복 잡</v>
          </cell>
          <cell r="C214">
            <v>103.31</v>
          </cell>
          <cell r="D214" t="str">
            <v>ton</v>
          </cell>
          <cell r="E214">
            <v>456666</v>
          </cell>
          <cell r="F214">
            <v>47178164</v>
          </cell>
        </row>
        <row r="215">
          <cell r="A215" t="str">
            <v>f. 지     수     판</v>
          </cell>
          <cell r="B215" t="str">
            <v>PVC, 200×5㎜</v>
          </cell>
          <cell r="C215">
            <v>25</v>
          </cell>
          <cell r="D215" t="str">
            <v>m</v>
          </cell>
          <cell r="E215">
            <v>14840</v>
          </cell>
          <cell r="F215">
            <v>371000</v>
          </cell>
        </row>
        <row r="216">
          <cell r="A216" t="str">
            <v>g. 신   축   이   음</v>
          </cell>
          <cell r="B216" t="str">
            <v>Exp. Joint Filler,t=20mm</v>
          </cell>
          <cell r="C216">
            <v>21</v>
          </cell>
          <cell r="D216" t="str">
            <v>㎡</v>
          </cell>
          <cell r="E216">
            <v>5907</v>
          </cell>
          <cell r="F216">
            <v>124047</v>
          </cell>
        </row>
        <row r="217">
          <cell r="A217" t="str">
            <v>h. 실     런     트</v>
          </cell>
          <cell r="B217" t="str">
            <v>20 x 25mm</v>
          </cell>
          <cell r="C217">
            <v>20</v>
          </cell>
          <cell r="D217" t="str">
            <v>m</v>
          </cell>
          <cell r="E217">
            <v>2315</v>
          </cell>
          <cell r="F217">
            <v>46300</v>
          </cell>
        </row>
        <row r="218">
          <cell r="A218" t="str">
            <v>i. 강   관   비  계</v>
          </cell>
          <cell r="C218">
            <v>490</v>
          </cell>
          <cell r="D218" t="str">
            <v>㎡</v>
          </cell>
          <cell r="E218">
            <v>10525</v>
          </cell>
          <cell r="F218">
            <v>5157250</v>
          </cell>
        </row>
        <row r="219">
          <cell r="A219" t="str">
            <v>j. 강  관  동  바  리</v>
          </cell>
          <cell r="B219" t="str">
            <v>(암거구조물용)</v>
          </cell>
          <cell r="C219">
            <v>792</v>
          </cell>
          <cell r="D219" t="str">
            <v>공㎥</v>
          </cell>
          <cell r="E219">
            <v>6834</v>
          </cell>
          <cell r="F219">
            <v>5412528</v>
          </cell>
        </row>
        <row r="220">
          <cell r="A220" t="str">
            <v>k. 스   페   이   셔</v>
          </cell>
          <cell r="C220">
            <v>1243</v>
          </cell>
          <cell r="D220" t="str">
            <v>㎡</v>
          </cell>
          <cell r="E220">
            <v>230</v>
          </cell>
          <cell r="F220">
            <v>285890</v>
          </cell>
        </row>
        <row r="221">
          <cell r="A221" t="str">
            <v>l  아 스 팔 트 코 팅</v>
          </cell>
          <cell r="C221">
            <v>571</v>
          </cell>
          <cell r="D221" t="str">
            <v>M2</v>
          </cell>
          <cell r="E221">
            <v>4406</v>
          </cell>
          <cell r="F221">
            <v>2515826</v>
          </cell>
        </row>
        <row r="222">
          <cell r="A222" t="str">
            <v>m. 전 선 관</v>
          </cell>
          <cell r="B222" t="str">
            <v>(PVC PIPE φ16mm)</v>
          </cell>
          <cell r="C222">
            <v>27</v>
          </cell>
          <cell r="D222" t="str">
            <v>m</v>
          </cell>
          <cell r="E222">
            <v>381</v>
          </cell>
          <cell r="F222">
            <v>10287</v>
          </cell>
        </row>
        <row r="223">
          <cell r="A223" t="str">
            <v>n.부 직 포</v>
          </cell>
          <cell r="C223">
            <v>12</v>
          </cell>
          <cell r="D223" t="str">
            <v>㎡</v>
          </cell>
          <cell r="E223">
            <v>1604</v>
          </cell>
          <cell r="F223">
            <v>19248</v>
          </cell>
        </row>
        <row r="224">
          <cell r="A224" t="str">
            <v>o. 배수관</v>
          </cell>
          <cell r="B224" t="str">
            <v>φ100mm</v>
          </cell>
          <cell r="C224">
            <v>36</v>
          </cell>
          <cell r="D224" t="str">
            <v>개</v>
          </cell>
          <cell r="E224">
            <v>4473</v>
          </cell>
          <cell r="F224">
            <v>161028</v>
          </cell>
        </row>
        <row r="225">
          <cell r="A225" t="str">
            <v>p. 다웰바설치공</v>
          </cell>
          <cell r="C225">
            <v>88</v>
          </cell>
          <cell r="D225" t="str">
            <v>EA</v>
          </cell>
          <cell r="E225">
            <v>6278</v>
          </cell>
          <cell r="F225">
            <v>552464</v>
          </cell>
        </row>
        <row r="226">
          <cell r="A226" t="str">
            <v>q. 보조기층재 구입 및 운반</v>
          </cell>
          <cell r="C226">
            <v>46</v>
          </cell>
          <cell r="D226" t="str">
            <v>㎥</v>
          </cell>
          <cell r="E226">
            <v>5800</v>
          </cell>
          <cell r="F226">
            <v>266800</v>
          </cell>
        </row>
        <row r="227">
          <cell r="A227" t="str">
            <v>r. 보조기층 포설 및 다짐</v>
          </cell>
          <cell r="B227" t="str">
            <v>(t=20cm)</v>
          </cell>
          <cell r="C227">
            <v>36</v>
          </cell>
          <cell r="D227" t="str">
            <v>㎥</v>
          </cell>
          <cell r="E227">
            <v>1971</v>
          </cell>
          <cell r="F227">
            <v>70956</v>
          </cell>
        </row>
        <row r="228">
          <cell r="A228" t="str">
            <v>s. 스치로폴</v>
          </cell>
          <cell r="B228" t="str">
            <v>t = 20mm</v>
          </cell>
          <cell r="C228">
            <v>14</v>
          </cell>
          <cell r="D228" t="str">
            <v>M2</v>
          </cell>
          <cell r="E228">
            <v>2441</v>
          </cell>
          <cell r="F228">
            <v>34174</v>
          </cell>
        </row>
        <row r="229">
          <cell r="A229" t="str">
            <v>◈ Sta. 5 ＋ 546</v>
          </cell>
        </row>
        <row r="230">
          <cell r="A230" t="str">
            <v>a. 구 조 물 터 파 기</v>
          </cell>
        </row>
        <row r="231">
          <cell r="A231" t="str">
            <v>구조물 터파기</v>
          </cell>
          <cell r="B231" t="str">
            <v>(육상토사,0~2m)</v>
          </cell>
          <cell r="C231">
            <v>1605</v>
          </cell>
          <cell r="D231" t="str">
            <v>㎥</v>
          </cell>
          <cell r="E231">
            <v>3161</v>
          </cell>
          <cell r="F231">
            <v>5073405</v>
          </cell>
        </row>
        <row r="232">
          <cell r="A232" t="str">
            <v>되   메   우   기</v>
          </cell>
          <cell r="B232" t="str">
            <v>다짐포함</v>
          </cell>
          <cell r="C232">
            <v>179</v>
          </cell>
          <cell r="D232" t="str">
            <v>㎥</v>
          </cell>
          <cell r="E232">
            <v>3385</v>
          </cell>
          <cell r="F232">
            <v>605915</v>
          </cell>
        </row>
        <row r="233">
          <cell r="A233" t="str">
            <v>b. 뒷      채      움</v>
          </cell>
          <cell r="B233" t="str">
            <v>보조기층재</v>
          </cell>
          <cell r="C233">
            <v>1685</v>
          </cell>
          <cell r="D233" t="str">
            <v>㎥</v>
          </cell>
          <cell r="E233">
            <v>16460</v>
          </cell>
          <cell r="F233">
            <v>27735100</v>
          </cell>
        </row>
        <row r="234">
          <cell r="A234" t="str">
            <v>c. 콘 크 리 트  타 설</v>
          </cell>
        </row>
        <row r="235">
          <cell r="A235" t="str">
            <v>-1.       〃</v>
          </cell>
          <cell r="B235" t="str">
            <v>철근,진동기,펌프카</v>
          </cell>
          <cell r="C235">
            <v>656</v>
          </cell>
          <cell r="D235" t="str">
            <v>㎥</v>
          </cell>
          <cell r="E235">
            <v>10947</v>
          </cell>
          <cell r="F235">
            <v>7181232</v>
          </cell>
        </row>
        <row r="236">
          <cell r="A236" t="str">
            <v>-2.       〃</v>
          </cell>
          <cell r="B236" t="str">
            <v>무근구조물</v>
          </cell>
          <cell r="C236">
            <v>95</v>
          </cell>
          <cell r="D236" t="str">
            <v>㎥</v>
          </cell>
          <cell r="E236">
            <v>20803</v>
          </cell>
          <cell r="F236">
            <v>1976285</v>
          </cell>
        </row>
        <row r="237">
          <cell r="A237" t="str">
            <v>d. 거     푸     집</v>
          </cell>
        </row>
        <row r="238">
          <cell r="A238" t="str">
            <v>-1. 합 판  거 푸 집</v>
          </cell>
          <cell r="B238" t="str">
            <v>3회</v>
          </cell>
          <cell r="C238">
            <v>2288</v>
          </cell>
          <cell r="D238" t="str">
            <v>㎡</v>
          </cell>
          <cell r="E238">
            <v>22050</v>
          </cell>
          <cell r="F238">
            <v>50450400</v>
          </cell>
        </row>
        <row r="239">
          <cell r="A239" t="str">
            <v>-2. 합 판  거 푸 집</v>
          </cell>
          <cell r="B239" t="str">
            <v>4회</v>
          </cell>
          <cell r="C239">
            <v>46</v>
          </cell>
          <cell r="D239" t="str">
            <v>㎡</v>
          </cell>
          <cell r="E239">
            <v>19038</v>
          </cell>
          <cell r="F239">
            <v>875748</v>
          </cell>
        </row>
        <row r="240">
          <cell r="A240" t="str">
            <v>e. 철 근 가 공 조 립</v>
          </cell>
          <cell r="B240" t="str">
            <v>복 잡</v>
          </cell>
          <cell r="C240">
            <v>117.49</v>
          </cell>
          <cell r="D240" t="str">
            <v>ton</v>
          </cell>
          <cell r="E240">
            <v>456666</v>
          </cell>
          <cell r="F240">
            <v>53653688</v>
          </cell>
        </row>
        <row r="241">
          <cell r="A241" t="str">
            <v>f. 지     수     판</v>
          </cell>
          <cell r="B241" t="str">
            <v>PVC, 200×5㎜</v>
          </cell>
          <cell r="C241">
            <v>91</v>
          </cell>
          <cell r="D241" t="str">
            <v>m</v>
          </cell>
          <cell r="E241">
            <v>14840</v>
          </cell>
          <cell r="F241">
            <v>1350440</v>
          </cell>
        </row>
        <row r="242">
          <cell r="A242" t="str">
            <v>g. 신   축   이   음</v>
          </cell>
          <cell r="B242" t="str">
            <v>Exp. Joint Filler,t=20mm</v>
          </cell>
          <cell r="C242">
            <v>33</v>
          </cell>
          <cell r="D242" t="str">
            <v>㎡</v>
          </cell>
          <cell r="E242">
            <v>5907</v>
          </cell>
          <cell r="F242">
            <v>194931</v>
          </cell>
        </row>
        <row r="243">
          <cell r="A243" t="str">
            <v>h. 실     런     트</v>
          </cell>
          <cell r="B243" t="str">
            <v>20 x 25mm</v>
          </cell>
          <cell r="C243">
            <v>64</v>
          </cell>
          <cell r="D243" t="str">
            <v>m</v>
          </cell>
          <cell r="E243">
            <v>2315</v>
          </cell>
          <cell r="F243">
            <v>148160</v>
          </cell>
        </row>
        <row r="244">
          <cell r="A244" t="str">
            <v>i. 강   관   비  계</v>
          </cell>
          <cell r="C244">
            <v>614</v>
          </cell>
          <cell r="D244" t="str">
            <v>㎡</v>
          </cell>
          <cell r="E244">
            <v>10525</v>
          </cell>
          <cell r="F244">
            <v>6462350</v>
          </cell>
        </row>
        <row r="245">
          <cell r="A245" t="str">
            <v>j. 강  관  동  바  리</v>
          </cell>
          <cell r="B245" t="str">
            <v>(암거구조물용)</v>
          </cell>
          <cell r="C245">
            <v>1733</v>
          </cell>
          <cell r="D245" t="str">
            <v>공㎥</v>
          </cell>
          <cell r="E245">
            <v>6834</v>
          </cell>
          <cell r="F245">
            <v>11843322</v>
          </cell>
        </row>
        <row r="246">
          <cell r="A246" t="str">
            <v>k. 스   페   이   셔</v>
          </cell>
          <cell r="C246">
            <v>2663</v>
          </cell>
          <cell r="D246" t="str">
            <v>㎡</v>
          </cell>
          <cell r="E246">
            <v>230</v>
          </cell>
          <cell r="F246">
            <v>612490</v>
          </cell>
        </row>
        <row r="247">
          <cell r="A247" t="str">
            <v>m.부 직 포</v>
          </cell>
          <cell r="C247">
            <v>8</v>
          </cell>
          <cell r="D247" t="str">
            <v>㎡</v>
          </cell>
          <cell r="E247">
            <v>1604</v>
          </cell>
          <cell r="F247">
            <v>12832</v>
          </cell>
        </row>
        <row r="248">
          <cell r="A248" t="str">
            <v>n. 배수관</v>
          </cell>
          <cell r="B248" t="str">
            <v>φ100mm</v>
          </cell>
          <cell r="C248">
            <v>24</v>
          </cell>
          <cell r="D248" t="str">
            <v>개</v>
          </cell>
          <cell r="E248">
            <v>4473</v>
          </cell>
          <cell r="F248">
            <v>107352</v>
          </cell>
        </row>
        <row r="249">
          <cell r="A249" t="str">
            <v>◈ Sta. 5 ＋ 546 (종box)</v>
          </cell>
        </row>
        <row r="250">
          <cell r="A250" t="str">
            <v>a. 구 조 물 터 파 기</v>
          </cell>
        </row>
        <row r="251">
          <cell r="A251" t="str">
            <v>구조물 터파기</v>
          </cell>
          <cell r="B251" t="str">
            <v>(육상토사,0~2m)</v>
          </cell>
          <cell r="C251">
            <v>1803</v>
          </cell>
          <cell r="D251" t="str">
            <v>㎥</v>
          </cell>
          <cell r="E251">
            <v>3161</v>
          </cell>
          <cell r="F251">
            <v>5699283</v>
          </cell>
        </row>
        <row r="252">
          <cell r="A252" t="str">
            <v>구조물 터파기</v>
          </cell>
          <cell r="B252" t="str">
            <v>(육상토사,2~4m)</v>
          </cell>
          <cell r="C252">
            <v>531</v>
          </cell>
          <cell r="D252" t="str">
            <v>㎥</v>
          </cell>
          <cell r="E252">
            <v>4598</v>
          </cell>
          <cell r="F252">
            <v>2441538</v>
          </cell>
        </row>
        <row r="253">
          <cell r="A253" t="str">
            <v>되   메   우   기</v>
          </cell>
          <cell r="B253" t="str">
            <v>다짐포함</v>
          </cell>
          <cell r="C253">
            <v>47</v>
          </cell>
          <cell r="D253" t="str">
            <v>㎥</v>
          </cell>
          <cell r="E253">
            <v>3385</v>
          </cell>
          <cell r="F253">
            <v>159095</v>
          </cell>
        </row>
        <row r="254">
          <cell r="A254" t="str">
            <v>b. 뒷      채      움</v>
          </cell>
          <cell r="B254" t="str">
            <v>보조기층재</v>
          </cell>
          <cell r="C254">
            <v>1521</v>
          </cell>
          <cell r="D254" t="str">
            <v>㎥</v>
          </cell>
          <cell r="E254">
            <v>16460</v>
          </cell>
          <cell r="F254">
            <v>25035660</v>
          </cell>
        </row>
        <row r="255">
          <cell r="A255" t="str">
            <v>c. 콘 크 리 트  타 설</v>
          </cell>
        </row>
        <row r="256">
          <cell r="A256" t="str">
            <v>-1.       〃</v>
          </cell>
          <cell r="B256" t="str">
            <v>철근,진동기,펌프카</v>
          </cell>
          <cell r="C256">
            <v>416</v>
          </cell>
          <cell r="D256" t="str">
            <v>㎥</v>
          </cell>
          <cell r="E256">
            <v>10947</v>
          </cell>
          <cell r="F256">
            <v>4553952</v>
          </cell>
        </row>
        <row r="257">
          <cell r="A257" t="str">
            <v>-2.       〃</v>
          </cell>
          <cell r="B257" t="str">
            <v>무근구조물</v>
          </cell>
          <cell r="C257">
            <v>40</v>
          </cell>
          <cell r="D257" t="str">
            <v>㎥</v>
          </cell>
          <cell r="E257">
            <v>20803</v>
          </cell>
          <cell r="F257">
            <v>832120</v>
          </cell>
        </row>
        <row r="258">
          <cell r="A258" t="str">
            <v>d. 거     푸     집</v>
          </cell>
        </row>
        <row r="259">
          <cell r="A259" t="str">
            <v>-1. 합 판  거 푸 집</v>
          </cell>
          <cell r="B259" t="str">
            <v>3회</v>
          </cell>
          <cell r="C259">
            <v>1588</v>
          </cell>
          <cell r="D259" t="str">
            <v>㎡</v>
          </cell>
          <cell r="E259">
            <v>22050</v>
          </cell>
          <cell r="F259">
            <v>35015400</v>
          </cell>
        </row>
        <row r="260">
          <cell r="A260" t="str">
            <v>-2. 합 판  거 푸 집</v>
          </cell>
          <cell r="B260" t="str">
            <v>4회</v>
          </cell>
          <cell r="C260">
            <v>16</v>
          </cell>
          <cell r="D260" t="str">
            <v>㎡</v>
          </cell>
          <cell r="E260">
            <v>19038</v>
          </cell>
          <cell r="F260">
            <v>304608</v>
          </cell>
        </row>
        <row r="261">
          <cell r="A261" t="str">
            <v>e. 철 근 가 공 조 립</v>
          </cell>
          <cell r="B261" t="str">
            <v>복 잡</v>
          </cell>
          <cell r="C261">
            <v>57.36</v>
          </cell>
          <cell r="D261" t="str">
            <v>ton</v>
          </cell>
          <cell r="E261">
            <v>456666</v>
          </cell>
          <cell r="F261">
            <v>26194361</v>
          </cell>
        </row>
        <row r="262">
          <cell r="A262" t="str">
            <v>f. 지     수     판</v>
          </cell>
          <cell r="B262" t="str">
            <v>PVC, 200×5㎜</v>
          </cell>
          <cell r="C262">
            <v>79</v>
          </cell>
          <cell r="D262" t="str">
            <v>m</v>
          </cell>
          <cell r="E262">
            <v>14840</v>
          </cell>
          <cell r="F262">
            <v>1172360</v>
          </cell>
        </row>
        <row r="263">
          <cell r="A263" t="str">
            <v>g. 신   축   이   음</v>
          </cell>
          <cell r="B263" t="str">
            <v>Exp. Joint Filler,t=20mm</v>
          </cell>
          <cell r="C263">
            <v>26</v>
          </cell>
          <cell r="D263" t="str">
            <v>㎡</v>
          </cell>
          <cell r="E263">
            <v>5907</v>
          </cell>
          <cell r="F263">
            <v>153582</v>
          </cell>
        </row>
        <row r="264">
          <cell r="A264" t="str">
            <v>h. 실     런     트</v>
          </cell>
          <cell r="B264" t="str">
            <v>20 x 25mm</v>
          </cell>
          <cell r="C264">
            <v>66</v>
          </cell>
          <cell r="D264" t="str">
            <v>m</v>
          </cell>
          <cell r="E264">
            <v>2315</v>
          </cell>
          <cell r="F264">
            <v>152790</v>
          </cell>
        </row>
        <row r="265">
          <cell r="A265" t="str">
            <v>i. 강   관   비  계</v>
          </cell>
          <cell r="C265">
            <v>613</v>
          </cell>
          <cell r="D265" t="str">
            <v>㎡</v>
          </cell>
          <cell r="E265">
            <v>10525</v>
          </cell>
          <cell r="F265">
            <v>6451825</v>
          </cell>
        </row>
        <row r="266">
          <cell r="A266" t="str">
            <v>j. 강  관  동  바  리</v>
          </cell>
          <cell r="B266" t="str">
            <v>(암거구조물용)</v>
          </cell>
          <cell r="C266">
            <v>678</v>
          </cell>
          <cell r="D266" t="str">
            <v>공㎥</v>
          </cell>
          <cell r="E266">
            <v>6834</v>
          </cell>
          <cell r="F266">
            <v>4633452</v>
          </cell>
        </row>
        <row r="267">
          <cell r="A267" t="str">
            <v>k. 스   페   이   셔</v>
          </cell>
          <cell r="C267">
            <v>1870</v>
          </cell>
          <cell r="D267" t="str">
            <v>㎡</v>
          </cell>
          <cell r="E267">
            <v>230</v>
          </cell>
          <cell r="F267">
            <v>430100</v>
          </cell>
        </row>
        <row r="268">
          <cell r="A268" t="str">
            <v>m.부 직 포</v>
          </cell>
          <cell r="C268">
            <v>2</v>
          </cell>
          <cell r="D268" t="str">
            <v>㎡</v>
          </cell>
          <cell r="E268">
            <v>1604</v>
          </cell>
          <cell r="F268">
            <v>3208</v>
          </cell>
        </row>
        <row r="269">
          <cell r="A269" t="str">
            <v>n. 배수관</v>
          </cell>
          <cell r="B269" t="str">
            <v>φ100mm</v>
          </cell>
          <cell r="C269">
            <v>6</v>
          </cell>
          <cell r="D269" t="str">
            <v>개</v>
          </cell>
          <cell r="E269">
            <v>4473</v>
          </cell>
          <cell r="F269">
            <v>26838</v>
          </cell>
        </row>
        <row r="270">
          <cell r="A270" t="str">
            <v>◈ Sta. 5 ＋ 730</v>
          </cell>
        </row>
        <row r="271">
          <cell r="A271" t="str">
            <v>a. 구 조 물 터 파 기</v>
          </cell>
        </row>
        <row r="272">
          <cell r="A272" t="str">
            <v>구조물 터파기</v>
          </cell>
          <cell r="B272" t="str">
            <v>(육상토사,0~2m)</v>
          </cell>
          <cell r="C272">
            <v>447</v>
          </cell>
          <cell r="D272" t="str">
            <v>㎥</v>
          </cell>
          <cell r="E272">
            <v>3161</v>
          </cell>
          <cell r="F272">
            <v>1412967</v>
          </cell>
        </row>
        <row r="273">
          <cell r="A273" t="str">
            <v>되   메   우   기</v>
          </cell>
          <cell r="B273" t="str">
            <v>다짐포함</v>
          </cell>
          <cell r="C273">
            <v>173</v>
          </cell>
          <cell r="D273" t="str">
            <v>㎥</v>
          </cell>
          <cell r="E273">
            <v>3385</v>
          </cell>
          <cell r="F273">
            <v>585605</v>
          </cell>
        </row>
        <row r="274">
          <cell r="A274" t="str">
            <v>b. 뒷      채      움</v>
          </cell>
          <cell r="B274" t="str">
            <v>보조기층재</v>
          </cell>
          <cell r="C274">
            <v>1492</v>
          </cell>
          <cell r="D274" t="str">
            <v>㎥</v>
          </cell>
          <cell r="E274">
            <v>16460</v>
          </cell>
          <cell r="F274">
            <v>24558320</v>
          </cell>
        </row>
        <row r="275">
          <cell r="A275" t="str">
            <v>c. 콘 크 리 트  타 설</v>
          </cell>
        </row>
        <row r="276">
          <cell r="A276" t="str">
            <v>-1.       〃</v>
          </cell>
          <cell r="B276" t="str">
            <v>철근,진동기,펌프카</v>
          </cell>
          <cell r="C276">
            <v>545</v>
          </cell>
          <cell r="D276" t="str">
            <v>㎥</v>
          </cell>
          <cell r="E276">
            <v>10947</v>
          </cell>
          <cell r="F276">
            <v>5966115</v>
          </cell>
        </row>
        <row r="277">
          <cell r="A277" t="str">
            <v>-2.       〃</v>
          </cell>
          <cell r="B277" t="str">
            <v>무근구조물</v>
          </cell>
          <cell r="C277">
            <v>72</v>
          </cell>
          <cell r="D277" t="str">
            <v>㎥</v>
          </cell>
          <cell r="E277">
            <v>20803</v>
          </cell>
          <cell r="F277">
            <v>1497816</v>
          </cell>
        </row>
        <row r="278">
          <cell r="A278" t="str">
            <v>d. 거     푸     집</v>
          </cell>
        </row>
        <row r="279">
          <cell r="A279" t="str">
            <v>-1. 합 판  거 푸 집</v>
          </cell>
          <cell r="B279" t="str">
            <v>3회</v>
          </cell>
          <cell r="C279">
            <v>597</v>
          </cell>
          <cell r="D279" t="str">
            <v>㎡</v>
          </cell>
          <cell r="E279">
            <v>22050</v>
          </cell>
          <cell r="F279">
            <v>13163850</v>
          </cell>
        </row>
        <row r="280">
          <cell r="A280" t="str">
            <v>-2. 합 판  거 푸 집</v>
          </cell>
          <cell r="B280" t="str">
            <v>4회</v>
          </cell>
          <cell r="C280">
            <v>49</v>
          </cell>
          <cell r="D280" t="str">
            <v>㎡</v>
          </cell>
          <cell r="E280">
            <v>19038</v>
          </cell>
          <cell r="F280">
            <v>932862</v>
          </cell>
        </row>
        <row r="281">
          <cell r="A281" t="str">
            <v>-3.합판 거푸집</v>
          </cell>
          <cell r="B281" t="str">
            <v>6회</v>
          </cell>
          <cell r="C281">
            <v>4</v>
          </cell>
          <cell r="D281" t="str">
            <v>㎡</v>
          </cell>
          <cell r="E281">
            <v>15879</v>
          </cell>
          <cell r="F281">
            <v>63516</v>
          </cell>
        </row>
        <row r="282">
          <cell r="A282" t="str">
            <v>-4. 코팅 거푸집</v>
          </cell>
          <cell r="B282" t="str">
            <v>3회</v>
          </cell>
          <cell r="C282">
            <v>187</v>
          </cell>
          <cell r="D282" t="str">
            <v>㎡</v>
          </cell>
          <cell r="E282">
            <v>22050</v>
          </cell>
          <cell r="F282">
            <v>4123350</v>
          </cell>
        </row>
        <row r="283">
          <cell r="A283" t="str">
            <v>-5. 무늬거푸집</v>
          </cell>
          <cell r="C283">
            <v>433</v>
          </cell>
          <cell r="D283" t="str">
            <v>M2</v>
          </cell>
          <cell r="E283">
            <v>29285</v>
          </cell>
          <cell r="F283">
            <v>12680405</v>
          </cell>
        </row>
        <row r="284">
          <cell r="A284" t="str">
            <v>e. 철 근 가 공 조 립</v>
          </cell>
          <cell r="B284" t="str">
            <v>복 잡</v>
          </cell>
          <cell r="C284">
            <v>91.43</v>
          </cell>
          <cell r="D284" t="str">
            <v>ton</v>
          </cell>
          <cell r="E284">
            <v>456666</v>
          </cell>
          <cell r="F284">
            <v>41752972</v>
          </cell>
        </row>
        <row r="285">
          <cell r="A285" t="str">
            <v>f. 지     수     판</v>
          </cell>
          <cell r="B285" t="str">
            <v>PVC, 200×5㎜</v>
          </cell>
          <cell r="C285">
            <v>39</v>
          </cell>
          <cell r="D285" t="str">
            <v>m</v>
          </cell>
          <cell r="E285">
            <v>14840</v>
          </cell>
          <cell r="F285">
            <v>578760</v>
          </cell>
        </row>
        <row r="286">
          <cell r="A286" t="str">
            <v>g. 신   축   이   음</v>
          </cell>
          <cell r="B286" t="str">
            <v>Exp. Joint Filler,t=20mm</v>
          </cell>
          <cell r="C286">
            <v>19</v>
          </cell>
          <cell r="D286" t="str">
            <v>㎡</v>
          </cell>
          <cell r="E286">
            <v>5907</v>
          </cell>
          <cell r="F286">
            <v>112233</v>
          </cell>
        </row>
        <row r="287">
          <cell r="A287" t="str">
            <v>h. 실     런     트</v>
          </cell>
          <cell r="B287" t="str">
            <v>20 x 25mm</v>
          </cell>
          <cell r="C287">
            <v>33</v>
          </cell>
          <cell r="D287" t="str">
            <v>m</v>
          </cell>
          <cell r="E287">
            <v>2315</v>
          </cell>
          <cell r="F287">
            <v>76395</v>
          </cell>
        </row>
        <row r="288">
          <cell r="A288" t="str">
            <v>i. 강   관   비  계</v>
          </cell>
          <cell r="C288">
            <v>557</v>
          </cell>
          <cell r="D288" t="str">
            <v>㎡</v>
          </cell>
          <cell r="E288">
            <v>10525</v>
          </cell>
          <cell r="F288">
            <v>5862425</v>
          </cell>
        </row>
        <row r="289">
          <cell r="A289" t="str">
            <v>j. 강  관  동  바  리</v>
          </cell>
          <cell r="B289" t="str">
            <v>(암거구조물용)</v>
          </cell>
          <cell r="C289">
            <v>786</v>
          </cell>
          <cell r="D289" t="str">
            <v>공㎥</v>
          </cell>
          <cell r="E289">
            <v>6834</v>
          </cell>
          <cell r="F289">
            <v>5371524</v>
          </cell>
        </row>
        <row r="290">
          <cell r="A290" t="str">
            <v>k. 스   페   이   셔</v>
          </cell>
          <cell r="C290">
            <v>1417</v>
          </cell>
          <cell r="D290" t="str">
            <v>㎡</v>
          </cell>
          <cell r="E290">
            <v>230</v>
          </cell>
          <cell r="F290">
            <v>325910</v>
          </cell>
        </row>
        <row r="291">
          <cell r="A291" t="str">
            <v>l  아 스 팔 트 코 팅</v>
          </cell>
          <cell r="C291">
            <v>643</v>
          </cell>
          <cell r="D291" t="str">
            <v>M2</v>
          </cell>
          <cell r="E291">
            <v>4406</v>
          </cell>
          <cell r="F291">
            <v>2833058</v>
          </cell>
        </row>
        <row r="292">
          <cell r="A292" t="str">
            <v>m. 전 선 관</v>
          </cell>
          <cell r="B292" t="str">
            <v>(PVC PIPE φ16mm)</v>
          </cell>
          <cell r="C292">
            <v>39</v>
          </cell>
          <cell r="D292" t="str">
            <v>m</v>
          </cell>
          <cell r="E292">
            <v>381</v>
          </cell>
          <cell r="F292">
            <v>14859</v>
          </cell>
        </row>
        <row r="293">
          <cell r="A293" t="str">
            <v>n.부 직 포</v>
          </cell>
          <cell r="C293">
            <v>12</v>
          </cell>
          <cell r="D293" t="str">
            <v>㎡</v>
          </cell>
          <cell r="E293">
            <v>1604</v>
          </cell>
          <cell r="F293">
            <v>19248</v>
          </cell>
        </row>
        <row r="294">
          <cell r="A294" t="str">
            <v>o. 배수관</v>
          </cell>
          <cell r="B294" t="str">
            <v>φ100mm</v>
          </cell>
          <cell r="C294">
            <v>36</v>
          </cell>
          <cell r="D294" t="str">
            <v>개</v>
          </cell>
          <cell r="E294">
            <v>4473</v>
          </cell>
          <cell r="F294">
            <v>161028</v>
          </cell>
        </row>
        <row r="295">
          <cell r="A295" t="str">
            <v>p. 다웰바설치공</v>
          </cell>
          <cell r="C295">
            <v>88</v>
          </cell>
          <cell r="D295" t="str">
            <v>EA</v>
          </cell>
          <cell r="E295">
            <v>6278</v>
          </cell>
          <cell r="F295">
            <v>552464</v>
          </cell>
        </row>
        <row r="296">
          <cell r="A296" t="str">
            <v>q. 보조기층재 구입 및 운반</v>
          </cell>
          <cell r="C296">
            <v>29</v>
          </cell>
          <cell r="D296" t="str">
            <v>㎥</v>
          </cell>
          <cell r="E296">
            <v>5800</v>
          </cell>
          <cell r="F296">
            <v>168200</v>
          </cell>
        </row>
        <row r="297">
          <cell r="A297" t="str">
            <v>r. 보조기층 포설 및 다짐</v>
          </cell>
          <cell r="B297" t="str">
            <v>(t=20cm)</v>
          </cell>
          <cell r="C297">
            <v>22</v>
          </cell>
          <cell r="D297" t="str">
            <v>㎥</v>
          </cell>
          <cell r="E297">
            <v>1971</v>
          </cell>
          <cell r="F297">
            <v>43362</v>
          </cell>
        </row>
        <row r="298">
          <cell r="A298" t="str">
            <v>s. 스치로폴</v>
          </cell>
          <cell r="B298" t="str">
            <v>t = 20mm</v>
          </cell>
          <cell r="C298">
            <v>14</v>
          </cell>
          <cell r="D298" t="str">
            <v>M2</v>
          </cell>
          <cell r="E298">
            <v>2441</v>
          </cell>
          <cell r="F298">
            <v>34174</v>
          </cell>
        </row>
        <row r="299">
          <cell r="A299" t="str">
            <v>◈ Sta. 6 ＋ 496</v>
          </cell>
        </row>
        <row r="300">
          <cell r="A300" t="str">
            <v>a. 구 조 물 터 파 기</v>
          </cell>
        </row>
        <row r="301">
          <cell r="A301" t="str">
            <v>구조물 터파기</v>
          </cell>
          <cell r="B301" t="str">
            <v>(육상토사,0~2m)</v>
          </cell>
          <cell r="C301">
            <v>1252</v>
          </cell>
          <cell r="D301" t="str">
            <v>㎥</v>
          </cell>
          <cell r="E301">
            <v>3161</v>
          </cell>
          <cell r="F301">
            <v>3957572</v>
          </cell>
        </row>
        <row r="302">
          <cell r="A302" t="str">
            <v>구조물 터파기</v>
          </cell>
          <cell r="B302" t="str">
            <v>(육상토사,2~4m)</v>
          </cell>
          <cell r="C302">
            <v>484</v>
          </cell>
          <cell r="D302" t="str">
            <v>㎥</v>
          </cell>
          <cell r="E302">
            <v>4598</v>
          </cell>
          <cell r="F302">
            <v>2225432</v>
          </cell>
        </row>
        <row r="303">
          <cell r="A303" t="str">
            <v>되   메   우   기</v>
          </cell>
          <cell r="B303" t="str">
            <v>다짐포함</v>
          </cell>
          <cell r="C303">
            <v>200</v>
          </cell>
          <cell r="D303" t="str">
            <v>㎥</v>
          </cell>
          <cell r="E303">
            <v>3385</v>
          </cell>
          <cell r="F303">
            <v>677000</v>
          </cell>
        </row>
        <row r="304">
          <cell r="A304" t="str">
            <v>b. 뒷      채      움</v>
          </cell>
          <cell r="B304" t="str">
            <v>보조기층재</v>
          </cell>
          <cell r="C304">
            <v>2005</v>
          </cell>
          <cell r="D304" t="str">
            <v>㎥</v>
          </cell>
          <cell r="E304">
            <v>16460</v>
          </cell>
          <cell r="F304">
            <v>33002300</v>
          </cell>
        </row>
        <row r="305">
          <cell r="A305" t="str">
            <v>c. 콘 크 리 트  타 설</v>
          </cell>
        </row>
        <row r="306">
          <cell r="A306" t="str">
            <v>-1.       〃</v>
          </cell>
          <cell r="B306" t="str">
            <v>철근,진동기,펌프카</v>
          </cell>
          <cell r="C306">
            <v>297</v>
          </cell>
          <cell r="D306" t="str">
            <v>㎥</v>
          </cell>
          <cell r="E306">
            <v>10947</v>
          </cell>
          <cell r="F306">
            <v>3251259</v>
          </cell>
        </row>
        <row r="307">
          <cell r="A307" t="str">
            <v>-2.       〃</v>
          </cell>
          <cell r="B307" t="str">
            <v>무근구조물</v>
          </cell>
          <cell r="C307">
            <v>62</v>
          </cell>
          <cell r="D307" t="str">
            <v>㎥</v>
          </cell>
          <cell r="E307">
            <v>20803</v>
          </cell>
          <cell r="F307">
            <v>1289786</v>
          </cell>
        </row>
        <row r="308">
          <cell r="A308" t="str">
            <v>d. 거     푸     집</v>
          </cell>
        </row>
        <row r="309">
          <cell r="A309" t="str">
            <v>-1. 합 판  거 푸 집</v>
          </cell>
          <cell r="B309" t="str">
            <v>3회</v>
          </cell>
          <cell r="C309">
            <v>631</v>
          </cell>
          <cell r="D309" t="str">
            <v>㎡</v>
          </cell>
          <cell r="E309">
            <v>22050</v>
          </cell>
          <cell r="F309">
            <v>13913550</v>
          </cell>
        </row>
        <row r="310">
          <cell r="A310" t="str">
            <v>-2. 코팅 거푸집</v>
          </cell>
          <cell r="B310" t="str">
            <v>3회</v>
          </cell>
          <cell r="C310">
            <v>200</v>
          </cell>
          <cell r="D310" t="str">
            <v>㎡</v>
          </cell>
          <cell r="E310">
            <v>22050</v>
          </cell>
          <cell r="F310">
            <v>4410000</v>
          </cell>
        </row>
        <row r="311">
          <cell r="A311" t="str">
            <v>-3. 합 판  거 푸 집</v>
          </cell>
          <cell r="B311" t="str">
            <v>4회</v>
          </cell>
          <cell r="C311">
            <v>57</v>
          </cell>
          <cell r="D311" t="str">
            <v>㎡</v>
          </cell>
          <cell r="E311">
            <v>19038</v>
          </cell>
          <cell r="F311">
            <v>1085166</v>
          </cell>
        </row>
        <row r="312">
          <cell r="A312" t="str">
            <v>-4. 무늬거푸집</v>
          </cell>
          <cell r="C312">
            <v>476</v>
          </cell>
          <cell r="D312" t="str">
            <v>M2</v>
          </cell>
          <cell r="E312">
            <v>29285</v>
          </cell>
          <cell r="F312">
            <v>13939660</v>
          </cell>
        </row>
        <row r="313">
          <cell r="A313" t="str">
            <v>e. 철 근 가 공 조 립</v>
          </cell>
          <cell r="B313" t="str">
            <v>복 잡</v>
          </cell>
          <cell r="C313">
            <v>84.43</v>
          </cell>
          <cell r="D313" t="str">
            <v>ton</v>
          </cell>
          <cell r="E313">
            <v>456666</v>
          </cell>
          <cell r="F313">
            <v>38556310</v>
          </cell>
        </row>
        <row r="314">
          <cell r="A314" t="str">
            <v>f. 지     수     판</v>
          </cell>
          <cell r="B314" t="str">
            <v>PVC, 200×5㎜</v>
          </cell>
          <cell r="C314">
            <v>40</v>
          </cell>
          <cell r="D314" t="str">
            <v>m</v>
          </cell>
          <cell r="E314">
            <v>14840</v>
          </cell>
          <cell r="F314">
            <v>593600</v>
          </cell>
        </row>
        <row r="315">
          <cell r="A315" t="str">
            <v>g. 신   축   이   음</v>
          </cell>
          <cell r="B315" t="str">
            <v>Exp. Joint Filler,t=20mm</v>
          </cell>
          <cell r="C315">
            <v>23</v>
          </cell>
          <cell r="D315" t="str">
            <v>㎡</v>
          </cell>
          <cell r="E315">
            <v>5907</v>
          </cell>
          <cell r="F315">
            <v>135861</v>
          </cell>
        </row>
        <row r="316">
          <cell r="A316" t="str">
            <v>h. 실     런     트</v>
          </cell>
          <cell r="B316" t="str">
            <v>20 x 25mm</v>
          </cell>
          <cell r="C316">
            <v>34</v>
          </cell>
          <cell r="D316" t="str">
            <v>m</v>
          </cell>
          <cell r="E316">
            <v>2315</v>
          </cell>
          <cell r="F316">
            <v>78710</v>
          </cell>
        </row>
        <row r="317">
          <cell r="A317" t="str">
            <v>i. 강   관   비  계</v>
          </cell>
          <cell r="C317">
            <v>633</v>
          </cell>
          <cell r="D317" t="str">
            <v>㎡</v>
          </cell>
          <cell r="E317">
            <v>10525</v>
          </cell>
          <cell r="F317">
            <v>6662325</v>
          </cell>
        </row>
        <row r="318">
          <cell r="A318" t="str">
            <v>j. 강  관  동  바  리</v>
          </cell>
          <cell r="B318" t="str">
            <v>(암거구조물용)</v>
          </cell>
          <cell r="C318">
            <v>840</v>
          </cell>
          <cell r="D318" t="str">
            <v>공㎥</v>
          </cell>
          <cell r="E318">
            <v>6834</v>
          </cell>
          <cell r="F318">
            <v>5740560</v>
          </cell>
        </row>
        <row r="319">
          <cell r="A319" t="str">
            <v>k. 스   페   이   셔</v>
          </cell>
          <cell r="C319">
            <v>1276</v>
          </cell>
          <cell r="D319" t="str">
            <v>㎡</v>
          </cell>
          <cell r="E319">
            <v>230</v>
          </cell>
          <cell r="F319">
            <v>293480</v>
          </cell>
        </row>
        <row r="320">
          <cell r="A320" t="str">
            <v>l  아 스 팔 트 코 팅</v>
          </cell>
          <cell r="C320">
            <v>713</v>
          </cell>
          <cell r="D320" t="str">
            <v>M2</v>
          </cell>
          <cell r="E320">
            <v>4406</v>
          </cell>
          <cell r="F320">
            <v>3141478</v>
          </cell>
        </row>
        <row r="321">
          <cell r="A321" t="str">
            <v>m. 전 선 관</v>
          </cell>
          <cell r="B321" t="str">
            <v>(PVC PIPE φ16mm)</v>
          </cell>
          <cell r="C321">
            <v>42</v>
          </cell>
          <cell r="D321" t="str">
            <v>m</v>
          </cell>
          <cell r="E321">
            <v>381</v>
          </cell>
          <cell r="F321">
            <v>16002</v>
          </cell>
        </row>
        <row r="322">
          <cell r="A322" t="str">
            <v>n.부 직 포</v>
          </cell>
          <cell r="C322">
            <v>15</v>
          </cell>
          <cell r="D322" t="str">
            <v>㎡</v>
          </cell>
          <cell r="E322">
            <v>1604</v>
          </cell>
          <cell r="F322">
            <v>24060</v>
          </cell>
        </row>
        <row r="323">
          <cell r="A323" t="str">
            <v>o. 배수관</v>
          </cell>
          <cell r="B323" t="str">
            <v>φ100mm</v>
          </cell>
          <cell r="C323">
            <v>44</v>
          </cell>
          <cell r="D323" t="str">
            <v>개</v>
          </cell>
          <cell r="E323">
            <v>4473</v>
          </cell>
          <cell r="F323">
            <v>196812</v>
          </cell>
        </row>
        <row r="324">
          <cell r="A324" t="str">
            <v>q. 보조기층재 구입 및 운반</v>
          </cell>
          <cell r="C324">
            <v>37</v>
          </cell>
          <cell r="D324" t="str">
            <v>㎥</v>
          </cell>
          <cell r="E324">
            <v>5800</v>
          </cell>
          <cell r="F324">
            <v>214600</v>
          </cell>
        </row>
        <row r="325">
          <cell r="A325" t="str">
            <v>r. 보조기층 포설 및 다짐</v>
          </cell>
          <cell r="B325" t="str">
            <v>(t=20cm)</v>
          </cell>
          <cell r="C325">
            <v>29</v>
          </cell>
          <cell r="D325" t="str">
            <v>㎥</v>
          </cell>
          <cell r="E325">
            <v>1971</v>
          </cell>
          <cell r="F325">
            <v>57159</v>
          </cell>
        </row>
        <row r="326">
          <cell r="A326" t="str">
            <v>◈ Sta. 6 ＋ 803</v>
          </cell>
        </row>
        <row r="327">
          <cell r="A327" t="str">
            <v>a. 구 조 물 터 파 기</v>
          </cell>
        </row>
        <row r="328">
          <cell r="A328" t="str">
            <v>구조물 터파기</v>
          </cell>
          <cell r="B328" t="str">
            <v>(육상토사,0~2m)</v>
          </cell>
          <cell r="C328">
            <v>519</v>
          </cell>
          <cell r="D328" t="str">
            <v>㎥</v>
          </cell>
          <cell r="E328">
            <v>3161</v>
          </cell>
          <cell r="F328">
            <v>1640559</v>
          </cell>
        </row>
        <row r="329">
          <cell r="A329" t="str">
            <v>되   메   우   기</v>
          </cell>
          <cell r="B329" t="str">
            <v>다짐포함</v>
          </cell>
          <cell r="C329">
            <v>93</v>
          </cell>
          <cell r="D329" t="str">
            <v>㎥</v>
          </cell>
          <cell r="E329">
            <v>3385</v>
          </cell>
          <cell r="F329">
            <v>314805</v>
          </cell>
        </row>
        <row r="330">
          <cell r="A330" t="str">
            <v>b. 뒷      채      움</v>
          </cell>
          <cell r="B330" t="str">
            <v>보조기층재</v>
          </cell>
          <cell r="C330">
            <v>599</v>
          </cell>
          <cell r="D330" t="str">
            <v>㎥</v>
          </cell>
          <cell r="E330">
            <v>16460</v>
          </cell>
          <cell r="F330">
            <v>9859540</v>
          </cell>
        </row>
        <row r="331">
          <cell r="A331" t="str">
            <v>c. 콘 크 리 트  타 설</v>
          </cell>
        </row>
        <row r="332">
          <cell r="A332" t="str">
            <v>-1.       〃</v>
          </cell>
          <cell r="B332" t="str">
            <v>철근,진동기,펌프카</v>
          </cell>
          <cell r="C332">
            <v>212</v>
          </cell>
          <cell r="D332" t="str">
            <v>㎥</v>
          </cell>
          <cell r="E332">
            <v>10947</v>
          </cell>
          <cell r="F332">
            <v>2320764</v>
          </cell>
        </row>
        <row r="333">
          <cell r="A333" t="str">
            <v>-2.       〃</v>
          </cell>
          <cell r="B333" t="str">
            <v>무근구조물</v>
          </cell>
          <cell r="C333">
            <v>28</v>
          </cell>
          <cell r="D333" t="str">
            <v>㎥</v>
          </cell>
          <cell r="E333">
            <v>20803</v>
          </cell>
          <cell r="F333">
            <v>582484</v>
          </cell>
        </row>
        <row r="334">
          <cell r="A334" t="str">
            <v>d. 거     푸     집</v>
          </cell>
        </row>
        <row r="335">
          <cell r="A335" t="str">
            <v>-1. 합 판  거 푸 집</v>
          </cell>
          <cell r="B335" t="str">
            <v>3회</v>
          </cell>
          <cell r="C335">
            <v>734</v>
          </cell>
          <cell r="D335" t="str">
            <v>㎡</v>
          </cell>
          <cell r="E335">
            <v>22050</v>
          </cell>
          <cell r="F335">
            <v>16184700</v>
          </cell>
        </row>
        <row r="336">
          <cell r="A336" t="str">
            <v>-2. 합 판  거 푸 집</v>
          </cell>
          <cell r="B336" t="str">
            <v>4회</v>
          </cell>
          <cell r="C336">
            <v>33</v>
          </cell>
          <cell r="D336" t="str">
            <v>㎡</v>
          </cell>
          <cell r="E336">
            <v>19038</v>
          </cell>
          <cell r="F336">
            <v>628254</v>
          </cell>
        </row>
        <row r="337">
          <cell r="A337" t="str">
            <v>e. 철 근 가 공 조 립</v>
          </cell>
          <cell r="B337" t="str">
            <v>복 잡</v>
          </cell>
          <cell r="C337">
            <v>21.4</v>
          </cell>
          <cell r="D337" t="str">
            <v>ton</v>
          </cell>
          <cell r="E337">
            <v>456666</v>
          </cell>
          <cell r="F337">
            <v>9772652</v>
          </cell>
        </row>
        <row r="338">
          <cell r="A338" t="str">
            <v>f. 지     수     판</v>
          </cell>
          <cell r="B338" t="str">
            <v>PVC, 200×5㎜</v>
          </cell>
          <cell r="C338">
            <v>30</v>
          </cell>
          <cell r="D338" t="str">
            <v>m</v>
          </cell>
          <cell r="E338">
            <v>14840</v>
          </cell>
          <cell r="F338">
            <v>445200</v>
          </cell>
        </row>
        <row r="339">
          <cell r="A339" t="str">
            <v>g. 신   축   이   음</v>
          </cell>
          <cell r="B339" t="str">
            <v>Exp. Joint Filler,t=20mm</v>
          </cell>
          <cell r="C339">
            <v>10</v>
          </cell>
          <cell r="D339" t="str">
            <v>㎡</v>
          </cell>
          <cell r="E339">
            <v>5907</v>
          </cell>
          <cell r="F339">
            <v>59070</v>
          </cell>
        </row>
        <row r="340">
          <cell r="A340" t="str">
            <v>h. 실     런     트</v>
          </cell>
          <cell r="B340" t="str">
            <v>20 x 25mm</v>
          </cell>
          <cell r="C340">
            <v>25</v>
          </cell>
          <cell r="D340" t="str">
            <v>m</v>
          </cell>
          <cell r="E340">
            <v>2315</v>
          </cell>
          <cell r="F340">
            <v>57875</v>
          </cell>
        </row>
        <row r="341">
          <cell r="A341" t="str">
            <v>i. 강   관   비  계</v>
          </cell>
          <cell r="C341">
            <v>256</v>
          </cell>
          <cell r="D341" t="str">
            <v>㎡</v>
          </cell>
          <cell r="E341">
            <v>10525</v>
          </cell>
          <cell r="F341">
            <v>2694400</v>
          </cell>
        </row>
        <row r="342">
          <cell r="A342" t="str">
            <v>j. 강  관  동  바  리</v>
          </cell>
          <cell r="B342" t="str">
            <v>(암거구조물용)</v>
          </cell>
          <cell r="C342">
            <v>260</v>
          </cell>
          <cell r="D342" t="str">
            <v>공㎥</v>
          </cell>
          <cell r="E342">
            <v>6834</v>
          </cell>
          <cell r="F342">
            <v>1776840</v>
          </cell>
        </row>
        <row r="343">
          <cell r="A343" t="str">
            <v>k. 스   페   이   셔</v>
          </cell>
          <cell r="C343">
            <v>795</v>
          </cell>
          <cell r="D343" t="str">
            <v>㎡</v>
          </cell>
          <cell r="E343">
            <v>230</v>
          </cell>
          <cell r="F343">
            <v>182850</v>
          </cell>
        </row>
        <row r="344">
          <cell r="A344" t="str">
            <v>n.부 직 포</v>
          </cell>
          <cell r="C344">
            <v>4</v>
          </cell>
          <cell r="D344" t="str">
            <v>㎡</v>
          </cell>
          <cell r="E344">
            <v>1604</v>
          </cell>
          <cell r="F344">
            <v>6416</v>
          </cell>
        </row>
        <row r="345">
          <cell r="A345" t="str">
            <v>o. 배수관</v>
          </cell>
          <cell r="B345" t="str">
            <v>φ100mm</v>
          </cell>
          <cell r="C345">
            <v>12</v>
          </cell>
          <cell r="D345" t="str">
            <v>개</v>
          </cell>
          <cell r="E345">
            <v>4473</v>
          </cell>
          <cell r="F345">
            <v>53676</v>
          </cell>
        </row>
        <row r="346">
          <cell r="A346" t="str">
            <v>◈ Sta. 7 ＋ 100</v>
          </cell>
        </row>
        <row r="347">
          <cell r="A347" t="str">
            <v>a. 구 조 물 터 파 기</v>
          </cell>
        </row>
        <row r="348">
          <cell r="A348" t="str">
            <v>구조물 터파기</v>
          </cell>
          <cell r="B348" t="str">
            <v>(육상토사,0~2m)</v>
          </cell>
          <cell r="C348">
            <v>298</v>
          </cell>
          <cell r="D348" t="str">
            <v>㎥</v>
          </cell>
          <cell r="E348">
            <v>3161</v>
          </cell>
          <cell r="F348">
            <v>941978</v>
          </cell>
        </row>
        <row r="349">
          <cell r="A349" t="str">
            <v>b. 뒷      채      움</v>
          </cell>
          <cell r="B349" t="str">
            <v>보조기층재</v>
          </cell>
          <cell r="C349">
            <v>1231</v>
          </cell>
          <cell r="D349" t="str">
            <v>㎥</v>
          </cell>
          <cell r="E349">
            <v>16460</v>
          </cell>
          <cell r="F349">
            <v>20262260</v>
          </cell>
        </row>
        <row r="350">
          <cell r="A350" t="str">
            <v>c. 콘 크 리 트  타 설</v>
          </cell>
        </row>
        <row r="351">
          <cell r="A351" t="str">
            <v>-1.       〃</v>
          </cell>
          <cell r="B351" t="str">
            <v>철근,진동기,펌프카</v>
          </cell>
          <cell r="C351">
            <v>731</v>
          </cell>
          <cell r="D351" t="str">
            <v>㎥</v>
          </cell>
          <cell r="E351">
            <v>10947</v>
          </cell>
          <cell r="F351">
            <v>8002257</v>
          </cell>
        </row>
        <row r="352">
          <cell r="A352" t="str">
            <v>-2.       〃</v>
          </cell>
          <cell r="B352" t="str">
            <v>무근구조물</v>
          </cell>
          <cell r="C352">
            <v>43</v>
          </cell>
          <cell r="D352" t="str">
            <v>㎥</v>
          </cell>
          <cell r="E352">
            <v>20803</v>
          </cell>
          <cell r="F352">
            <v>894529</v>
          </cell>
        </row>
        <row r="353">
          <cell r="A353" t="str">
            <v>d. 거     푸     집</v>
          </cell>
        </row>
        <row r="354">
          <cell r="A354" t="str">
            <v>-1. 합 판  거 푸 집</v>
          </cell>
          <cell r="B354" t="str">
            <v>3회</v>
          </cell>
          <cell r="C354">
            <v>1554</v>
          </cell>
          <cell r="D354" t="str">
            <v>㎡</v>
          </cell>
          <cell r="E354">
            <v>22050</v>
          </cell>
          <cell r="F354">
            <v>34265700</v>
          </cell>
        </row>
        <row r="355">
          <cell r="A355" t="str">
            <v>e. 철 근 가 공 조 립</v>
          </cell>
          <cell r="B355" t="str">
            <v>복 잡</v>
          </cell>
          <cell r="C355">
            <v>93.57</v>
          </cell>
          <cell r="D355" t="str">
            <v>ton</v>
          </cell>
          <cell r="E355">
            <v>456666</v>
          </cell>
          <cell r="F355">
            <v>42730237</v>
          </cell>
        </row>
        <row r="356">
          <cell r="A356" t="str">
            <v>f. 지     수     판</v>
          </cell>
          <cell r="B356" t="str">
            <v>PVC, 200×5㎜</v>
          </cell>
          <cell r="C356">
            <v>62</v>
          </cell>
          <cell r="D356" t="str">
            <v>m</v>
          </cell>
          <cell r="E356">
            <v>14840</v>
          </cell>
          <cell r="F356">
            <v>920080</v>
          </cell>
        </row>
        <row r="357">
          <cell r="A357" t="str">
            <v>g. 신   축   이   음</v>
          </cell>
          <cell r="B357" t="str">
            <v>Exp. Joint Filler,t=20mm</v>
          </cell>
          <cell r="C357">
            <v>37</v>
          </cell>
          <cell r="D357" t="str">
            <v>㎡</v>
          </cell>
          <cell r="E357">
            <v>5907</v>
          </cell>
          <cell r="F357">
            <v>218559</v>
          </cell>
        </row>
        <row r="358">
          <cell r="A358" t="str">
            <v>h. 실     런     트</v>
          </cell>
          <cell r="B358" t="str">
            <v>20 x 25mm</v>
          </cell>
          <cell r="C358">
            <v>46</v>
          </cell>
          <cell r="D358" t="str">
            <v>m</v>
          </cell>
          <cell r="E358">
            <v>2315</v>
          </cell>
          <cell r="F358">
            <v>106490</v>
          </cell>
        </row>
        <row r="359">
          <cell r="A359" t="str">
            <v>i. 강   관   비  계</v>
          </cell>
          <cell r="C359">
            <v>420</v>
          </cell>
          <cell r="D359" t="str">
            <v>㎡</v>
          </cell>
          <cell r="E359">
            <v>10525</v>
          </cell>
          <cell r="F359">
            <v>4420500</v>
          </cell>
        </row>
        <row r="360">
          <cell r="A360" t="str">
            <v>j. 강  관  동  바  리</v>
          </cell>
          <cell r="B360" t="str">
            <v>(암거구조물용)</v>
          </cell>
          <cell r="C360">
            <v>1027</v>
          </cell>
          <cell r="D360" t="str">
            <v>공㎥</v>
          </cell>
          <cell r="E360">
            <v>6834</v>
          </cell>
          <cell r="F360">
            <v>7018518</v>
          </cell>
        </row>
        <row r="361">
          <cell r="A361" t="str">
            <v>k. 스   페   이   셔</v>
          </cell>
          <cell r="C361">
            <v>1938</v>
          </cell>
          <cell r="D361" t="str">
            <v>㎡</v>
          </cell>
          <cell r="E361">
            <v>230</v>
          </cell>
          <cell r="F361">
            <v>445740</v>
          </cell>
        </row>
        <row r="362">
          <cell r="A362" t="str">
            <v>◈ Sta. 8 ＋ 650</v>
          </cell>
        </row>
        <row r="363">
          <cell r="A363" t="str">
            <v>a. 구 조 물 터 파 기</v>
          </cell>
        </row>
        <row r="364">
          <cell r="A364" t="str">
            <v>구조물 터파기</v>
          </cell>
          <cell r="B364" t="str">
            <v>(육상토사,0~2m)</v>
          </cell>
          <cell r="C364">
            <v>1670</v>
          </cell>
          <cell r="D364" t="str">
            <v>㎥</v>
          </cell>
          <cell r="E364">
            <v>3161</v>
          </cell>
          <cell r="F364">
            <v>5278870</v>
          </cell>
        </row>
        <row r="365">
          <cell r="A365" t="str">
            <v>구조물 터파기</v>
          </cell>
          <cell r="B365" t="str">
            <v>(육상토사,2~4m)</v>
          </cell>
          <cell r="C365">
            <v>698</v>
          </cell>
          <cell r="D365" t="str">
            <v>㎥</v>
          </cell>
          <cell r="E365">
            <v>4598</v>
          </cell>
          <cell r="F365">
            <v>3209404</v>
          </cell>
        </row>
        <row r="366">
          <cell r="A366" t="str">
            <v>되   메   우   기</v>
          </cell>
          <cell r="B366" t="str">
            <v>다짐포함</v>
          </cell>
          <cell r="C366">
            <v>710</v>
          </cell>
          <cell r="D366" t="str">
            <v>㎥</v>
          </cell>
          <cell r="E366">
            <v>3385</v>
          </cell>
          <cell r="F366">
            <v>2403350</v>
          </cell>
        </row>
        <row r="367">
          <cell r="A367" t="str">
            <v>b. 뒷      채      움</v>
          </cell>
          <cell r="B367" t="str">
            <v>보조기층재</v>
          </cell>
          <cell r="C367">
            <v>932</v>
          </cell>
          <cell r="D367" t="str">
            <v>㎥</v>
          </cell>
          <cell r="E367">
            <v>16460</v>
          </cell>
          <cell r="F367">
            <v>15340720</v>
          </cell>
        </row>
        <row r="368">
          <cell r="A368" t="str">
            <v>c. 콘 크 리 트  타 설</v>
          </cell>
        </row>
        <row r="369">
          <cell r="A369" t="str">
            <v>-1.       〃</v>
          </cell>
          <cell r="B369" t="str">
            <v>철근,진동기,펌프카</v>
          </cell>
          <cell r="C369">
            <v>327</v>
          </cell>
          <cell r="D369" t="str">
            <v>㎥</v>
          </cell>
          <cell r="E369">
            <v>10947</v>
          </cell>
          <cell r="F369">
            <v>3579669</v>
          </cell>
        </row>
        <row r="370">
          <cell r="A370" t="str">
            <v>-2.       〃</v>
          </cell>
          <cell r="B370" t="str">
            <v>무근구조물</v>
          </cell>
          <cell r="C370">
            <v>40</v>
          </cell>
          <cell r="D370" t="str">
            <v>㎥</v>
          </cell>
          <cell r="E370">
            <v>20803</v>
          </cell>
          <cell r="F370">
            <v>832120</v>
          </cell>
        </row>
        <row r="371">
          <cell r="A371" t="str">
            <v>d. 거     푸     집</v>
          </cell>
        </row>
        <row r="372">
          <cell r="A372" t="str">
            <v>-1. 합 판  거 푸 집</v>
          </cell>
          <cell r="B372" t="str">
            <v>3회</v>
          </cell>
          <cell r="C372">
            <v>1130</v>
          </cell>
          <cell r="D372" t="str">
            <v>㎡</v>
          </cell>
          <cell r="E372">
            <v>22050</v>
          </cell>
          <cell r="F372">
            <v>24916500</v>
          </cell>
        </row>
        <row r="373">
          <cell r="A373" t="str">
            <v>-2. 합 판  거 푸 집</v>
          </cell>
          <cell r="B373" t="str">
            <v>4회</v>
          </cell>
          <cell r="C373">
            <v>30</v>
          </cell>
          <cell r="D373" t="str">
            <v>㎡</v>
          </cell>
          <cell r="E373">
            <v>19038</v>
          </cell>
          <cell r="F373">
            <v>571140</v>
          </cell>
        </row>
        <row r="374">
          <cell r="A374" t="str">
            <v>e. 철 근 가 공 조 립</v>
          </cell>
          <cell r="B374" t="str">
            <v>복 잡</v>
          </cell>
          <cell r="C374">
            <v>33.22</v>
          </cell>
          <cell r="D374" t="str">
            <v>ton</v>
          </cell>
          <cell r="E374">
            <v>456666</v>
          </cell>
          <cell r="F374">
            <v>15170444</v>
          </cell>
        </row>
        <row r="375">
          <cell r="A375" t="str">
            <v>f. 지     수     판</v>
          </cell>
          <cell r="B375" t="str">
            <v>PVC, 200×5㎜</v>
          </cell>
          <cell r="C375">
            <v>51</v>
          </cell>
          <cell r="D375" t="str">
            <v>m</v>
          </cell>
          <cell r="E375">
            <v>14840</v>
          </cell>
          <cell r="F375">
            <v>756840</v>
          </cell>
        </row>
        <row r="376">
          <cell r="A376" t="str">
            <v>g. 신   축   이   음</v>
          </cell>
          <cell r="B376" t="str">
            <v>Exp. Joint Filler,t=20mm</v>
          </cell>
          <cell r="C376">
            <v>17</v>
          </cell>
          <cell r="D376" t="str">
            <v>㎡</v>
          </cell>
          <cell r="E376">
            <v>5907</v>
          </cell>
          <cell r="F376">
            <v>100419</v>
          </cell>
        </row>
        <row r="377">
          <cell r="A377" t="str">
            <v>h. 실     런     트</v>
          </cell>
          <cell r="B377" t="str">
            <v>20 x 25mm</v>
          </cell>
          <cell r="C377">
            <v>42</v>
          </cell>
          <cell r="D377" t="str">
            <v>m</v>
          </cell>
          <cell r="E377">
            <v>2315</v>
          </cell>
          <cell r="F377">
            <v>97230</v>
          </cell>
        </row>
        <row r="378">
          <cell r="A378" t="str">
            <v>i. 강   관   비  계</v>
          </cell>
          <cell r="C378">
            <v>403</v>
          </cell>
          <cell r="D378" t="str">
            <v>㎡</v>
          </cell>
          <cell r="E378">
            <v>10525</v>
          </cell>
          <cell r="F378">
            <v>4241575</v>
          </cell>
        </row>
        <row r="379">
          <cell r="A379" t="str">
            <v>j. 강  관  동  바  리</v>
          </cell>
          <cell r="B379" t="str">
            <v>(암거구조물용)</v>
          </cell>
          <cell r="C379">
            <v>428</v>
          </cell>
          <cell r="D379" t="str">
            <v>공㎥</v>
          </cell>
          <cell r="E379">
            <v>6834</v>
          </cell>
          <cell r="F379">
            <v>2924952</v>
          </cell>
        </row>
        <row r="380">
          <cell r="A380" t="str">
            <v>k. 스   페   이   셔</v>
          </cell>
          <cell r="C380">
            <v>1305</v>
          </cell>
          <cell r="D380" t="str">
            <v>㎡</v>
          </cell>
          <cell r="E380">
            <v>230</v>
          </cell>
          <cell r="F380">
            <v>300150</v>
          </cell>
        </row>
        <row r="381">
          <cell r="A381" t="str">
            <v>n.부 직 포</v>
          </cell>
          <cell r="C381">
            <v>3</v>
          </cell>
          <cell r="D381" t="str">
            <v>㎡</v>
          </cell>
          <cell r="E381">
            <v>1604</v>
          </cell>
          <cell r="F381">
            <v>4812</v>
          </cell>
        </row>
        <row r="382">
          <cell r="A382" t="str">
            <v>o. 배수관</v>
          </cell>
          <cell r="B382" t="str">
            <v>φ100mm</v>
          </cell>
          <cell r="C382">
            <v>10</v>
          </cell>
          <cell r="D382" t="str">
            <v>개</v>
          </cell>
          <cell r="E382">
            <v>4473</v>
          </cell>
          <cell r="F382">
            <v>44730</v>
          </cell>
        </row>
        <row r="383">
          <cell r="A383" t="str">
            <v>◈ Sta. 11＋ 482</v>
          </cell>
        </row>
        <row r="384">
          <cell r="A384" t="str">
            <v>a. 구 조 물 터 파 기</v>
          </cell>
        </row>
        <row r="385">
          <cell r="A385" t="str">
            <v>구조물 터파기</v>
          </cell>
          <cell r="B385" t="str">
            <v>(육상토사,0~2m)</v>
          </cell>
          <cell r="C385">
            <v>677</v>
          </cell>
          <cell r="D385" t="str">
            <v>㎥</v>
          </cell>
          <cell r="E385">
            <v>3161</v>
          </cell>
          <cell r="F385">
            <v>2139997</v>
          </cell>
        </row>
        <row r="386">
          <cell r="A386" t="str">
            <v>구조물 터파기</v>
          </cell>
          <cell r="B386" t="str">
            <v>(육상토사,2~4m)</v>
          </cell>
          <cell r="C386">
            <v>31</v>
          </cell>
          <cell r="D386" t="str">
            <v>㎥</v>
          </cell>
          <cell r="E386">
            <v>4598</v>
          </cell>
          <cell r="F386">
            <v>142538</v>
          </cell>
        </row>
        <row r="387">
          <cell r="A387" t="str">
            <v>되   메   우   기</v>
          </cell>
          <cell r="B387" t="str">
            <v>다짐포함</v>
          </cell>
          <cell r="C387">
            <v>84</v>
          </cell>
          <cell r="D387" t="str">
            <v>㎥</v>
          </cell>
          <cell r="E387">
            <v>3385</v>
          </cell>
          <cell r="F387">
            <v>284340</v>
          </cell>
        </row>
        <row r="388">
          <cell r="A388" t="str">
            <v>b. 뒷      채      움</v>
          </cell>
          <cell r="B388" t="str">
            <v>보조기층재</v>
          </cell>
          <cell r="C388">
            <v>483</v>
          </cell>
          <cell r="D388" t="str">
            <v>㎥</v>
          </cell>
          <cell r="E388">
            <v>16460</v>
          </cell>
          <cell r="F388">
            <v>7950180</v>
          </cell>
        </row>
        <row r="389">
          <cell r="A389" t="str">
            <v>c. 콘 크 리 트  타 설</v>
          </cell>
        </row>
        <row r="390">
          <cell r="A390" t="str">
            <v>-1.       〃</v>
          </cell>
          <cell r="B390" t="str">
            <v>철근,진동기,펌프카</v>
          </cell>
          <cell r="C390">
            <v>150</v>
          </cell>
          <cell r="D390" t="str">
            <v>㎥</v>
          </cell>
          <cell r="E390">
            <v>10947</v>
          </cell>
          <cell r="F390">
            <v>1642050</v>
          </cell>
        </row>
        <row r="391">
          <cell r="A391" t="str">
            <v>-2.       〃</v>
          </cell>
          <cell r="B391" t="str">
            <v>무근구조물</v>
          </cell>
          <cell r="C391">
            <v>21</v>
          </cell>
          <cell r="D391" t="str">
            <v>㎥</v>
          </cell>
          <cell r="E391">
            <v>20803</v>
          </cell>
          <cell r="F391">
            <v>436863</v>
          </cell>
        </row>
        <row r="392">
          <cell r="A392" t="str">
            <v>d. 거     푸     집</v>
          </cell>
        </row>
        <row r="393">
          <cell r="A393" t="str">
            <v>-1. 합 판  거 푸 집</v>
          </cell>
          <cell r="B393" t="str">
            <v>3회</v>
          </cell>
          <cell r="C393">
            <v>621</v>
          </cell>
          <cell r="D393" t="str">
            <v>㎡</v>
          </cell>
          <cell r="E393">
            <v>22050</v>
          </cell>
          <cell r="F393">
            <v>13693050</v>
          </cell>
        </row>
        <row r="394">
          <cell r="A394" t="str">
            <v>-2. 합 판  거 푸 집</v>
          </cell>
          <cell r="B394" t="str">
            <v>4회</v>
          </cell>
          <cell r="C394">
            <v>29</v>
          </cell>
          <cell r="D394" t="str">
            <v>㎡</v>
          </cell>
          <cell r="E394">
            <v>19038</v>
          </cell>
          <cell r="F394">
            <v>552102</v>
          </cell>
        </row>
        <row r="395">
          <cell r="A395" t="str">
            <v>e. 철 근 가 공 조 립</v>
          </cell>
          <cell r="B395" t="str">
            <v>복 잡</v>
          </cell>
          <cell r="C395">
            <v>25.265000000000001</v>
          </cell>
          <cell r="D395" t="str">
            <v>ton</v>
          </cell>
          <cell r="E395">
            <v>456666</v>
          </cell>
          <cell r="F395">
            <v>11537666</v>
          </cell>
        </row>
        <row r="396">
          <cell r="A396" t="str">
            <v>f. 지     수     판</v>
          </cell>
          <cell r="B396" t="str">
            <v>PVC, 200×5㎜</v>
          </cell>
          <cell r="C396">
            <v>27</v>
          </cell>
          <cell r="D396" t="str">
            <v>m</v>
          </cell>
          <cell r="E396">
            <v>14840</v>
          </cell>
          <cell r="F396">
            <v>400680</v>
          </cell>
        </row>
        <row r="397">
          <cell r="A397" t="str">
            <v>g. 신   축   이   음</v>
          </cell>
          <cell r="B397" t="str">
            <v>Exp. Joint Filler,t=20mm</v>
          </cell>
          <cell r="C397">
            <v>7</v>
          </cell>
          <cell r="D397" t="str">
            <v>㎡</v>
          </cell>
          <cell r="E397">
            <v>5907</v>
          </cell>
          <cell r="F397">
            <v>41349</v>
          </cell>
        </row>
        <row r="398">
          <cell r="A398" t="str">
            <v>h. 실     런     트</v>
          </cell>
          <cell r="B398" t="str">
            <v>20 x 25mm</v>
          </cell>
          <cell r="C398">
            <v>22</v>
          </cell>
          <cell r="D398" t="str">
            <v>m</v>
          </cell>
          <cell r="E398">
            <v>2315</v>
          </cell>
          <cell r="F398">
            <v>50930</v>
          </cell>
        </row>
        <row r="399">
          <cell r="A399" t="str">
            <v>i. 강   관   비  계</v>
          </cell>
          <cell r="C399">
            <v>212</v>
          </cell>
          <cell r="D399" t="str">
            <v>㎡</v>
          </cell>
          <cell r="E399">
            <v>10525</v>
          </cell>
          <cell r="F399">
            <v>2231300</v>
          </cell>
        </row>
        <row r="400">
          <cell r="A400" t="str">
            <v>j. 강  관  동  바  리</v>
          </cell>
          <cell r="B400" t="str">
            <v>(암거구조물용)</v>
          </cell>
          <cell r="C400">
            <v>189</v>
          </cell>
          <cell r="D400" t="str">
            <v>공㎥</v>
          </cell>
          <cell r="E400">
            <v>6834</v>
          </cell>
          <cell r="F400">
            <v>1291626</v>
          </cell>
        </row>
        <row r="401">
          <cell r="A401" t="str">
            <v>k. 스   페   이   셔</v>
          </cell>
          <cell r="C401">
            <v>658</v>
          </cell>
          <cell r="D401" t="str">
            <v>㎡</v>
          </cell>
          <cell r="E401">
            <v>230</v>
          </cell>
          <cell r="F401">
            <v>151340</v>
          </cell>
        </row>
        <row r="402">
          <cell r="A402" t="str">
            <v>n.부 직 포</v>
          </cell>
          <cell r="C402">
            <v>3</v>
          </cell>
          <cell r="D402" t="str">
            <v>㎡</v>
          </cell>
          <cell r="E402">
            <v>1604</v>
          </cell>
          <cell r="F402">
            <v>4812</v>
          </cell>
        </row>
        <row r="403">
          <cell r="A403" t="str">
            <v>o. 배수관</v>
          </cell>
          <cell r="B403" t="str">
            <v>φ100mm</v>
          </cell>
          <cell r="C403">
            <v>10</v>
          </cell>
          <cell r="D403" t="str">
            <v>개</v>
          </cell>
          <cell r="E403">
            <v>4473</v>
          </cell>
          <cell r="F403">
            <v>44730</v>
          </cell>
        </row>
        <row r="405">
          <cell r="A405" t="str">
            <v>3. 구   조   물  공</v>
          </cell>
          <cell r="F405">
            <v>3077551089</v>
          </cell>
        </row>
        <row r="406">
          <cell r="A406" t="str">
            <v>수산교 (RAHMEN)</v>
          </cell>
        </row>
        <row r="407">
          <cell r="A407" t="str">
            <v>1) 구조물 터파기</v>
          </cell>
        </row>
        <row r="408">
          <cell r="A408" t="str">
            <v>구조물 터파기</v>
          </cell>
          <cell r="B408" t="str">
            <v>(육상토사,0~2m)</v>
          </cell>
          <cell r="C408">
            <v>1078</v>
          </cell>
          <cell r="D408" t="str">
            <v>㎥</v>
          </cell>
          <cell r="E408">
            <v>3161</v>
          </cell>
          <cell r="F408">
            <v>3407558</v>
          </cell>
        </row>
        <row r="409">
          <cell r="A409" t="str">
            <v>구조물 터파기</v>
          </cell>
          <cell r="B409" t="str">
            <v>(육상토사,2~4m)</v>
          </cell>
          <cell r="C409">
            <v>12</v>
          </cell>
          <cell r="D409" t="str">
            <v>㎥</v>
          </cell>
          <cell r="E409">
            <v>4598</v>
          </cell>
          <cell r="F409">
            <v>55176</v>
          </cell>
        </row>
        <row r="410">
          <cell r="A410" t="str">
            <v>2)되메우기 및 다짐</v>
          </cell>
          <cell r="C410">
            <v>644</v>
          </cell>
          <cell r="D410" t="str">
            <v>M3</v>
          </cell>
          <cell r="E410">
            <v>3385</v>
          </cell>
          <cell r="F410">
            <v>2179940</v>
          </cell>
        </row>
        <row r="411">
          <cell r="A411" t="str">
            <v>3)뒷 채 움</v>
          </cell>
          <cell r="B411" t="str">
            <v>(보조기층재)</v>
          </cell>
          <cell r="C411">
            <v>1549</v>
          </cell>
          <cell r="D411" t="str">
            <v>㎥</v>
          </cell>
          <cell r="E411">
            <v>16460</v>
          </cell>
          <cell r="F411">
            <v>25496540</v>
          </cell>
        </row>
        <row r="412">
          <cell r="A412" t="str">
            <v>4) 콘크리트타설</v>
          </cell>
        </row>
        <row r="413">
          <cell r="A413" t="str">
            <v>콘크리트 타설</v>
          </cell>
          <cell r="B413" t="str">
            <v>(무근구조물)</v>
          </cell>
          <cell r="C413">
            <v>35</v>
          </cell>
          <cell r="D413" t="str">
            <v>㎥</v>
          </cell>
          <cell r="E413">
            <v>20803</v>
          </cell>
          <cell r="F413">
            <v>728105</v>
          </cell>
        </row>
        <row r="414">
          <cell r="A414" t="str">
            <v>콘크리트 타설</v>
          </cell>
          <cell r="B414" t="str">
            <v>(철근,진동기,펌프카)</v>
          </cell>
          <cell r="C414">
            <v>1083</v>
          </cell>
          <cell r="D414" t="str">
            <v>㎥</v>
          </cell>
          <cell r="E414">
            <v>10947</v>
          </cell>
          <cell r="F414">
            <v>11855601</v>
          </cell>
        </row>
        <row r="415">
          <cell r="A415" t="str">
            <v>5) 거푸집공</v>
          </cell>
        </row>
        <row r="416">
          <cell r="A416" t="str">
            <v>합판 거푸집</v>
          </cell>
          <cell r="B416" t="str">
            <v>(3회, 0~ 7m)</v>
          </cell>
          <cell r="C416">
            <v>657</v>
          </cell>
          <cell r="D416" t="str">
            <v>㎡</v>
          </cell>
          <cell r="E416">
            <v>22050</v>
          </cell>
          <cell r="F416">
            <v>14486850</v>
          </cell>
        </row>
        <row r="417">
          <cell r="A417" t="str">
            <v>합판 거푸집</v>
          </cell>
          <cell r="B417" t="str">
            <v>(3회, 7~10m)</v>
          </cell>
          <cell r="C417">
            <v>110</v>
          </cell>
          <cell r="D417" t="str">
            <v>M2</v>
          </cell>
          <cell r="E417">
            <v>23476</v>
          </cell>
          <cell r="F417">
            <v>2582360</v>
          </cell>
        </row>
        <row r="418">
          <cell r="A418" t="str">
            <v>합판 거푸집</v>
          </cell>
          <cell r="B418" t="str">
            <v>(4회)</v>
          </cell>
          <cell r="C418">
            <v>206</v>
          </cell>
          <cell r="D418" t="str">
            <v>㎡</v>
          </cell>
          <cell r="E418">
            <v>19038</v>
          </cell>
          <cell r="F418">
            <v>3921828</v>
          </cell>
        </row>
        <row r="419">
          <cell r="A419" t="str">
            <v>합판 거푸집</v>
          </cell>
          <cell r="B419" t="str">
            <v>(6회)</v>
          </cell>
          <cell r="C419">
            <v>7</v>
          </cell>
          <cell r="D419" t="str">
            <v>㎡</v>
          </cell>
          <cell r="E419">
            <v>15879</v>
          </cell>
          <cell r="F419">
            <v>111153</v>
          </cell>
        </row>
        <row r="420">
          <cell r="A420" t="str">
            <v>무늬거푸집</v>
          </cell>
          <cell r="C420">
            <v>168</v>
          </cell>
          <cell r="D420" t="str">
            <v>M2</v>
          </cell>
          <cell r="E420">
            <v>29285</v>
          </cell>
          <cell r="F420">
            <v>4919880</v>
          </cell>
        </row>
        <row r="421">
          <cell r="A421" t="str">
            <v>코팅 거푸집</v>
          </cell>
          <cell r="B421" t="str">
            <v>(3회)</v>
          </cell>
          <cell r="C421">
            <v>467</v>
          </cell>
          <cell r="D421" t="str">
            <v>㎡</v>
          </cell>
          <cell r="E421">
            <v>22050</v>
          </cell>
          <cell r="F421">
            <v>10297350</v>
          </cell>
        </row>
        <row r="422">
          <cell r="A422" t="str">
            <v>6) 강관 비계</v>
          </cell>
          <cell r="C422">
            <v>764</v>
          </cell>
          <cell r="D422" t="str">
            <v>㎡</v>
          </cell>
          <cell r="E422">
            <v>10525</v>
          </cell>
          <cell r="F422">
            <v>8041100</v>
          </cell>
        </row>
        <row r="423">
          <cell r="A423" t="str">
            <v>7) 동바리공</v>
          </cell>
        </row>
        <row r="424">
          <cell r="A424" t="str">
            <v>강관 동바리</v>
          </cell>
          <cell r="B424" t="str">
            <v>(교량구조물용)</v>
          </cell>
          <cell r="C424">
            <v>2177</v>
          </cell>
          <cell r="D424" t="str">
            <v>공㎥</v>
          </cell>
          <cell r="E424">
            <v>17339</v>
          </cell>
          <cell r="F424">
            <v>37747003</v>
          </cell>
        </row>
        <row r="425">
          <cell r="A425" t="str">
            <v>8)표면처리</v>
          </cell>
        </row>
        <row r="426">
          <cell r="A426" t="str">
            <v>슬라브 양생</v>
          </cell>
          <cell r="B426" t="str">
            <v>(피막양생)</v>
          </cell>
          <cell r="C426">
            <v>285</v>
          </cell>
          <cell r="D426" t="str">
            <v>㎡</v>
          </cell>
          <cell r="E426">
            <v>313</v>
          </cell>
          <cell r="F426">
            <v>89205</v>
          </cell>
        </row>
        <row r="427">
          <cell r="A427" t="str">
            <v>면고르기</v>
          </cell>
          <cell r="B427" t="str">
            <v>(교량슬라브면)</v>
          </cell>
          <cell r="C427">
            <v>285</v>
          </cell>
          <cell r="D427" t="str">
            <v>㎡</v>
          </cell>
          <cell r="E427">
            <v>544</v>
          </cell>
          <cell r="F427">
            <v>155040</v>
          </cell>
        </row>
        <row r="428">
          <cell r="A428" t="str">
            <v>교면 방수</v>
          </cell>
          <cell r="B428" t="str">
            <v>(침투식)</v>
          </cell>
          <cell r="C428">
            <v>285</v>
          </cell>
          <cell r="D428" t="str">
            <v>㎡</v>
          </cell>
          <cell r="E428">
            <v>2785</v>
          </cell>
          <cell r="F428">
            <v>793725</v>
          </cell>
        </row>
        <row r="429">
          <cell r="A429" t="str">
            <v>9)교명판 및 설명판</v>
          </cell>
        </row>
        <row r="430">
          <cell r="A430" t="str">
            <v>교명주</v>
          </cell>
          <cell r="B430" t="str">
            <v>(화강석,600×600×1250mm)</v>
          </cell>
          <cell r="C430">
            <v>4</v>
          </cell>
          <cell r="D430" t="str">
            <v>개소</v>
          </cell>
          <cell r="E430">
            <v>1300000</v>
          </cell>
          <cell r="F430">
            <v>5200000</v>
          </cell>
        </row>
        <row r="431">
          <cell r="A431" t="str">
            <v>교명판</v>
          </cell>
          <cell r="B431" t="str">
            <v>(황동,450×200×10㎜)</v>
          </cell>
          <cell r="C431">
            <v>2</v>
          </cell>
          <cell r="D431" t="str">
            <v>개</v>
          </cell>
          <cell r="E431">
            <v>82000</v>
          </cell>
          <cell r="F431">
            <v>164000</v>
          </cell>
        </row>
        <row r="432">
          <cell r="A432" t="str">
            <v>설명판</v>
          </cell>
          <cell r="B432" t="str">
            <v>(황동,350×250×10㎜)</v>
          </cell>
          <cell r="C432">
            <v>2</v>
          </cell>
          <cell r="D432" t="str">
            <v>개</v>
          </cell>
          <cell r="E432">
            <v>45000</v>
          </cell>
          <cell r="F432">
            <v>90000</v>
          </cell>
        </row>
        <row r="433">
          <cell r="A433" t="str">
            <v>10)측량 기준점 설치</v>
          </cell>
          <cell r="C433">
            <v>1</v>
          </cell>
          <cell r="D433" t="str">
            <v>개</v>
          </cell>
          <cell r="E433">
            <v>25007</v>
          </cell>
          <cell r="F433">
            <v>25007</v>
          </cell>
        </row>
        <row r="434">
          <cell r="A434" t="str">
            <v>11)전 선 관</v>
          </cell>
          <cell r="B434" t="str">
            <v>(강관φ100mm)</v>
          </cell>
          <cell r="C434">
            <v>51</v>
          </cell>
          <cell r="D434" t="str">
            <v>m</v>
          </cell>
          <cell r="E434">
            <v>29640</v>
          </cell>
          <cell r="F434">
            <v>1511640</v>
          </cell>
        </row>
        <row r="435">
          <cell r="A435" t="str">
            <v>12)철근가공조립</v>
          </cell>
        </row>
        <row r="436">
          <cell r="A436" t="str">
            <v>철근가공 및 조립</v>
          </cell>
          <cell r="B436" t="str">
            <v>보 통</v>
          </cell>
          <cell r="C436">
            <v>39.122999999999998</v>
          </cell>
          <cell r="D436" t="str">
            <v>TON</v>
          </cell>
          <cell r="E436">
            <v>363984</v>
          </cell>
          <cell r="F436">
            <v>14240146</v>
          </cell>
        </row>
        <row r="437">
          <cell r="A437" t="str">
            <v>철근가공 및 조립</v>
          </cell>
          <cell r="B437" t="str">
            <v>복 잡</v>
          </cell>
          <cell r="C437">
            <v>126.252</v>
          </cell>
          <cell r="D437" t="str">
            <v>TON</v>
          </cell>
          <cell r="E437">
            <v>456666</v>
          </cell>
          <cell r="F437">
            <v>57654995</v>
          </cell>
        </row>
        <row r="438">
          <cell r="A438" t="str">
            <v>13)다웰바 설치</v>
          </cell>
          <cell r="C438">
            <v>118</v>
          </cell>
          <cell r="D438" t="str">
            <v>EA</v>
          </cell>
          <cell r="E438">
            <v>6278</v>
          </cell>
          <cell r="F438">
            <v>740804</v>
          </cell>
        </row>
        <row r="439">
          <cell r="A439" t="str">
            <v>14)타르페이퍼 설치</v>
          </cell>
          <cell r="B439" t="str">
            <v>t = 5mm</v>
          </cell>
          <cell r="C439">
            <v>14</v>
          </cell>
          <cell r="D439" t="str">
            <v>M2</v>
          </cell>
          <cell r="E439">
            <v>13117</v>
          </cell>
          <cell r="F439">
            <v>183638</v>
          </cell>
        </row>
        <row r="440">
          <cell r="A440" t="str">
            <v>15)스페이서 설치</v>
          </cell>
        </row>
        <row r="441">
          <cell r="A441" t="str">
            <v>스페이서 설치</v>
          </cell>
          <cell r="B441" t="str">
            <v>수직부</v>
          </cell>
          <cell r="C441">
            <v>894</v>
          </cell>
          <cell r="D441" t="str">
            <v>M2</v>
          </cell>
          <cell r="E441">
            <v>230</v>
          </cell>
          <cell r="F441">
            <v>205620</v>
          </cell>
        </row>
        <row r="442">
          <cell r="A442" t="str">
            <v>스페이서 설치</v>
          </cell>
          <cell r="B442" t="str">
            <v>수평부</v>
          </cell>
          <cell r="C442">
            <v>690</v>
          </cell>
          <cell r="D442" t="str">
            <v>M2</v>
          </cell>
          <cell r="E442">
            <v>230</v>
          </cell>
          <cell r="F442">
            <v>158700</v>
          </cell>
        </row>
        <row r="443">
          <cell r="A443" t="str">
            <v>16)스치로폴 채움</v>
          </cell>
        </row>
        <row r="444">
          <cell r="A444" t="str">
            <v>스치로폴</v>
          </cell>
          <cell r="B444" t="str">
            <v>t = 10mm</v>
          </cell>
          <cell r="C444">
            <v>36</v>
          </cell>
          <cell r="D444" t="str">
            <v>M2</v>
          </cell>
          <cell r="E444">
            <v>1898</v>
          </cell>
          <cell r="F444">
            <v>68328</v>
          </cell>
        </row>
        <row r="445">
          <cell r="A445" t="str">
            <v>스치로폴</v>
          </cell>
          <cell r="B445" t="str">
            <v>t = 20mm</v>
          </cell>
          <cell r="C445">
            <v>18</v>
          </cell>
          <cell r="D445" t="str">
            <v>M2</v>
          </cell>
          <cell r="E445">
            <v>2441</v>
          </cell>
          <cell r="F445">
            <v>43938</v>
          </cell>
        </row>
        <row r="446">
          <cell r="A446" t="str">
            <v>17)NOTCH 설치</v>
          </cell>
          <cell r="C446">
            <v>40</v>
          </cell>
          <cell r="D446" t="str">
            <v>M</v>
          </cell>
          <cell r="E446">
            <v>10000</v>
          </cell>
          <cell r="F446">
            <v>400000</v>
          </cell>
        </row>
        <row r="447">
          <cell r="A447" t="str">
            <v>18)부 직 포</v>
          </cell>
          <cell r="C447">
            <v>26</v>
          </cell>
          <cell r="D447" t="str">
            <v>㎡</v>
          </cell>
          <cell r="E447">
            <v>1604</v>
          </cell>
          <cell r="F447">
            <v>41704</v>
          </cell>
        </row>
        <row r="448">
          <cell r="A448" t="str">
            <v>19)드레인보드</v>
          </cell>
          <cell r="C448">
            <v>26</v>
          </cell>
          <cell r="D448" t="str">
            <v>㎡</v>
          </cell>
          <cell r="E448">
            <v>5200</v>
          </cell>
          <cell r="F448">
            <v>135200</v>
          </cell>
        </row>
        <row r="449">
          <cell r="A449" t="str">
            <v>20)P.V.C PIPE</v>
          </cell>
          <cell r="B449" t="str">
            <v>φ100mm</v>
          </cell>
          <cell r="C449">
            <v>6</v>
          </cell>
          <cell r="D449" t="str">
            <v>M</v>
          </cell>
          <cell r="E449">
            <v>4473</v>
          </cell>
          <cell r="F449">
            <v>26838</v>
          </cell>
        </row>
        <row r="450">
          <cell r="A450" t="str">
            <v>21)배면방수(아스팔트 코팅)</v>
          </cell>
          <cell r="C450">
            <v>430</v>
          </cell>
          <cell r="D450" t="str">
            <v>M2</v>
          </cell>
          <cell r="E450">
            <v>4406</v>
          </cell>
          <cell r="F450">
            <v>1894580</v>
          </cell>
        </row>
        <row r="451">
          <cell r="A451" t="str">
            <v>22)교  면   포  장</v>
          </cell>
        </row>
        <row r="452">
          <cell r="A452" t="str">
            <v>택 코 팅</v>
          </cell>
          <cell r="B452" t="str">
            <v>RSC-4, 30ℓ/a</v>
          </cell>
          <cell r="C452">
            <v>3</v>
          </cell>
          <cell r="D452" t="str">
            <v>a</v>
          </cell>
          <cell r="E452">
            <v>17382</v>
          </cell>
          <cell r="F452">
            <v>52146</v>
          </cell>
        </row>
        <row r="453">
          <cell r="A453" t="str">
            <v>아스콘포장</v>
          </cell>
          <cell r="B453" t="str">
            <v>표층, t=8.0㎝</v>
          </cell>
          <cell r="C453">
            <v>3</v>
          </cell>
          <cell r="D453" t="str">
            <v>a</v>
          </cell>
          <cell r="E453">
            <v>55854</v>
          </cell>
          <cell r="F453">
            <v>167562</v>
          </cell>
        </row>
        <row r="454">
          <cell r="A454" t="str">
            <v>장진교 (RAHMEN)</v>
          </cell>
        </row>
        <row r="455">
          <cell r="A455" t="str">
            <v>1) 구조물 터파기</v>
          </cell>
        </row>
        <row r="456">
          <cell r="A456" t="str">
            <v>구조물 터파기</v>
          </cell>
          <cell r="B456" t="str">
            <v>(육상토사,0~2m)</v>
          </cell>
          <cell r="C456">
            <v>2780</v>
          </cell>
          <cell r="D456" t="str">
            <v>㎥</v>
          </cell>
          <cell r="E456">
            <v>3161</v>
          </cell>
          <cell r="F456">
            <v>8787580</v>
          </cell>
        </row>
        <row r="457">
          <cell r="A457" t="str">
            <v>구조물 터파기</v>
          </cell>
          <cell r="B457" t="str">
            <v>(육상토사,2~4m)</v>
          </cell>
          <cell r="C457">
            <v>1662</v>
          </cell>
          <cell r="D457" t="str">
            <v>㎥</v>
          </cell>
          <cell r="E457">
            <v>4598</v>
          </cell>
          <cell r="F457">
            <v>7641876</v>
          </cell>
        </row>
        <row r="458">
          <cell r="A458" t="str">
            <v>구조물 터파기</v>
          </cell>
          <cell r="B458" t="str">
            <v>(육상토사,4~6m)</v>
          </cell>
          <cell r="C458">
            <v>854</v>
          </cell>
          <cell r="D458" t="str">
            <v>㎥</v>
          </cell>
          <cell r="E458">
            <v>6133</v>
          </cell>
          <cell r="F458">
            <v>5237582</v>
          </cell>
        </row>
        <row r="459">
          <cell r="A459" t="str">
            <v>구조물 터파기</v>
          </cell>
          <cell r="B459" t="str">
            <v>(육상토사,6~8m)</v>
          </cell>
          <cell r="C459">
            <v>418</v>
          </cell>
          <cell r="D459" t="str">
            <v>㎥</v>
          </cell>
          <cell r="E459">
            <v>7968</v>
          </cell>
          <cell r="F459">
            <v>3330624</v>
          </cell>
        </row>
        <row r="460">
          <cell r="A460" t="str">
            <v>2)되메우기 및 다짐</v>
          </cell>
          <cell r="C460">
            <v>5143</v>
          </cell>
          <cell r="D460" t="str">
            <v>M3</v>
          </cell>
          <cell r="E460">
            <v>3385</v>
          </cell>
          <cell r="F460">
            <v>17409055</v>
          </cell>
        </row>
        <row r="461">
          <cell r="A461" t="str">
            <v>3)뒷 채 움</v>
          </cell>
          <cell r="B461" t="str">
            <v>(보조기층재)</v>
          </cell>
          <cell r="C461">
            <v>1311</v>
          </cell>
          <cell r="D461" t="str">
            <v>㎥</v>
          </cell>
          <cell r="E461">
            <v>16460</v>
          </cell>
          <cell r="F461">
            <v>21579060</v>
          </cell>
        </row>
        <row r="462">
          <cell r="A462" t="str">
            <v>4) 콘크리트타설</v>
          </cell>
        </row>
        <row r="463">
          <cell r="A463" t="str">
            <v>콘크리트 타설</v>
          </cell>
          <cell r="B463" t="str">
            <v>(무근구조물)</v>
          </cell>
          <cell r="C463">
            <v>48</v>
          </cell>
          <cell r="D463" t="str">
            <v>㎥</v>
          </cell>
          <cell r="E463">
            <v>20803</v>
          </cell>
          <cell r="F463">
            <v>998544</v>
          </cell>
        </row>
        <row r="464">
          <cell r="A464" t="str">
            <v>콘크리트 타설</v>
          </cell>
          <cell r="B464" t="str">
            <v>(철근,진동기,펌프카)</v>
          </cell>
          <cell r="C464">
            <v>1384</v>
          </cell>
          <cell r="D464" t="str">
            <v>㎥</v>
          </cell>
          <cell r="E464">
            <v>10947</v>
          </cell>
          <cell r="F464">
            <v>15150648</v>
          </cell>
        </row>
        <row r="465">
          <cell r="A465" t="str">
            <v>5) 거푸집공</v>
          </cell>
        </row>
        <row r="466">
          <cell r="A466" t="str">
            <v>합판 거푸집</v>
          </cell>
          <cell r="B466" t="str">
            <v>(3회, 0~ 7m)</v>
          </cell>
          <cell r="C466">
            <v>759</v>
          </cell>
          <cell r="D466" t="str">
            <v>㎡</v>
          </cell>
          <cell r="E466">
            <v>22050</v>
          </cell>
          <cell r="F466">
            <v>16735950</v>
          </cell>
        </row>
        <row r="467">
          <cell r="A467" t="str">
            <v>합판 거푸집</v>
          </cell>
          <cell r="B467" t="str">
            <v>(3회, 7~10m)</v>
          </cell>
          <cell r="C467">
            <v>76</v>
          </cell>
          <cell r="D467" t="str">
            <v>M2</v>
          </cell>
          <cell r="E467">
            <v>23476</v>
          </cell>
          <cell r="F467">
            <v>1784176</v>
          </cell>
        </row>
        <row r="468">
          <cell r="A468" t="str">
            <v>합판 거푸집</v>
          </cell>
          <cell r="B468" t="str">
            <v>(4회)</v>
          </cell>
          <cell r="C468">
            <v>322</v>
          </cell>
          <cell r="D468" t="str">
            <v>㎡</v>
          </cell>
          <cell r="E468">
            <v>19038</v>
          </cell>
          <cell r="F468">
            <v>6130236</v>
          </cell>
        </row>
        <row r="469">
          <cell r="A469" t="str">
            <v>합판 거푸집</v>
          </cell>
          <cell r="B469" t="str">
            <v>(6회)</v>
          </cell>
          <cell r="C469">
            <v>26</v>
          </cell>
          <cell r="D469" t="str">
            <v>㎡</v>
          </cell>
          <cell r="E469">
            <v>15879</v>
          </cell>
          <cell r="F469">
            <v>412854</v>
          </cell>
        </row>
        <row r="470">
          <cell r="A470" t="str">
            <v>무늬거푸집</v>
          </cell>
          <cell r="C470">
            <v>166</v>
          </cell>
          <cell r="D470" t="str">
            <v>M2</v>
          </cell>
          <cell r="E470">
            <v>29285</v>
          </cell>
          <cell r="F470">
            <v>4861310</v>
          </cell>
        </row>
        <row r="471">
          <cell r="A471" t="str">
            <v>코팅 거푸집</v>
          </cell>
          <cell r="B471" t="str">
            <v>(3회)</v>
          </cell>
          <cell r="C471">
            <v>768</v>
          </cell>
          <cell r="D471" t="str">
            <v>㎡</v>
          </cell>
          <cell r="E471">
            <v>22050</v>
          </cell>
          <cell r="F471">
            <v>16934400</v>
          </cell>
        </row>
        <row r="472">
          <cell r="A472" t="str">
            <v>원형거푸집 3회</v>
          </cell>
          <cell r="C472">
            <v>15</v>
          </cell>
          <cell r="D472" t="str">
            <v>M2</v>
          </cell>
          <cell r="E472">
            <v>48522</v>
          </cell>
          <cell r="F472">
            <v>727830</v>
          </cell>
        </row>
        <row r="473">
          <cell r="A473" t="str">
            <v>6) 강관 비계</v>
          </cell>
          <cell r="C473">
            <v>945</v>
          </cell>
          <cell r="D473" t="str">
            <v>㎡</v>
          </cell>
          <cell r="E473">
            <v>10525</v>
          </cell>
          <cell r="F473">
            <v>9946125</v>
          </cell>
        </row>
        <row r="474">
          <cell r="A474" t="str">
            <v>7) 동바리공</v>
          </cell>
        </row>
        <row r="475">
          <cell r="A475" t="str">
            <v>강관 동바리</v>
          </cell>
          <cell r="B475" t="str">
            <v>(교량구조물용)</v>
          </cell>
          <cell r="C475">
            <v>2074</v>
          </cell>
          <cell r="D475" t="str">
            <v>공㎥</v>
          </cell>
          <cell r="E475">
            <v>17339</v>
          </cell>
          <cell r="F475">
            <v>35961086</v>
          </cell>
        </row>
        <row r="476">
          <cell r="A476" t="str">
            <v>8)표면처리</v>
          </cell>
        </row>
        <row r="477">
          <cell r="A477" t="str">
            <v>슬라브 양생</v>
          </cell>
          <cell r="B477" t="str">
            <v>(피막양생)</v>
          </cell>
          <cell r="C477">
            <v>477</v>
          </cell>
          <cell r="D477" t="str">
            <v>㎡</v>
          </cell>
          <cell r="E477">
            <v>313</v>
          </cell>
          <cell r="F477">
            <v>149301</v>
          </cell>
        </row>
        <row r="478">
          <cell r="A478" t="str">
            <v>면고르기</v>
          </cell>
          <cell r="B478" t="str">
            <v>(교량슬라브면)</v>
          </cell>
          <cell r="C478">
            <v>477</v>
          </cell>
          <cell r="D478" t="str">
            <v>㎡</v>
          </cell>
          <cell r="E478">
            <v>544</v>
          </cell>
          <cell r="F478">
            <v>259488</v>
          </cell>
        </row>
        <row r="479">
          <cell r="A479" t="str">
            <v>교면 방수</v>
          </cell>
          <cell r="B479" t="str">
            <v>(침투식)</v>
          </cell>
          <cell r="C479">
            <v>477</v>
          </cell>
          <cell r="D479" t="str">
            <v>㎡</v>
          </cell>
          <cell r="E479">
            <v>2785</v>
          </cell>
          <cell r="F479">
            <v>1328445</v>
          </cell>
        </row>
        <row r="480">
          <cell r="A480" t="str">
            <v>9)교명판 및 설명판</v>
          </cell>
        </row>
        <row r="481">
          <cell r="A481" t="str">
            <v>교명주</v>
          </cell>
          <cell r="B481" t="str">
            <v>(화강석,600×600×1250mm)</v>
          </cell>
          <cell r="C481">
            <v>4</v>
          </cell>
          <cell r="D481" t="str">
            <v>개소</v>
          </cell>
          <cell r="E481">
            <v>1300000</v>
          </cell>
          <cell r="F481">
            <v>5200000</v>
          </cell>
        </row>
        <row r="482">
          <cell r="A482" t="str">
            <v>교명판</v>
          </cell>
          <cell r="B482" t="str">
            <v>(황동,450×200×10㎜)</v>
          </cell>
          <cell r="C482">
            <v>2</v>
          </cell>
          <cell r="D482" t="str">
            <v>개</v>
          </cell>
          <cell r="E482">
            <v>82000</v>
          </cell>
          <cell r="F482">
            <v>164000</v>
          </cell>
        </row>
        <row r="483">
          <cell r="A483" t="str">
            <v>설명판</v>
          </cell>
          <cell r="B483" t="str">
            <v>(황동,350×250×10㎜)</v>
          </cell>
          <cell r="C483">
            <v>2</v>
          </cell>
          <cell r="D483" t="str">
            <v>개</v>
          </cell>
          <cell r="E483">
            <v>45000</v>
          </cell>
          <cell r="F483">
            <v>90000</v>
          </cell>
        </row>
        <row r="484">
          <cell r="A484" t="str">
            <v>10)측량 기준점 설치</v>
          </cell>
          <cell r="C484">
            <v>1</v>
          </cell>
          <cell r="D484" t="str">
            <v>개</v>
          </cell>
          <cell r="E484">
            <v>25007</v>
          </cell>
          <cell r="F484">
            <v>25007</v>
          </cell>
        </row>
        <row r="485">
          <cell r="A485" t="str">
            <v>11)전 선 관</v>
          </cell>
          <cell r="B485" t="str">
            <v>(강관φ100mm)</v>
          </cell>
          <cell r="C485">
            <v>67</v>
          </cell>
          <cell r="D485" t="str">
            <v>m</v>
          </cell>
          <cell r="E485">
            <v>29640</v>
          </cell>
          <cell r="F485">
            <v>1985880</v>
          </cell>
        </row>
        <row r="486">
          <cell r="A486" t="str">
            <v>12)철근가공조립</v>
          </cell>
        </row>
        <row r="487">
          <cell r="A487" t="str">
            <v>철근가공 및 조립</v>
          </cell>
          <cell r="B487" t="str">
            <v>보 통</v>
          </cell>
          <cell r="C487">
            <v>38.828000000000003</v>
          </cell>
          <cell r="D487" t="str">
            <v>TON</v>
          </cell>
          <cell r="E487">
            <v>363984</v>
          </cell>
          <cell r="F487">
            <v>14132770</v>
          </cell>
        </row>
        <row r="488">
          <cell r="A488" t="str">
            <v>철근가공 및 조립</v>
          </cell>
          <cell r="B488" t="str">
            <v>복 잡</v>
          </cell>
          <cell r="C488">
            <v>187.59399999999999</v>
          </cell>
          <cell r="D488" t="str">
            <v>TON</v>
          </cell>
          <cell r="E488">
            <v>456666</v>
          </cell>
          <cell r="F488">
            <v>85667801</v>
          </cell>
        </row>
        <row r="489">
          <cell r="A489" t="str">
            <v>13)다웰바 설치</v>
          </cell>
          <cell r="C489">
            <v>118</v>
          </cell>
          <cell r="D489" t="str">
            <v>EA</v>
          </cell>
          <cell r="E489">
            <v>6278</v>
          </cell>
          <cell r="F489">
            <v>740804</v>
          </cell>
        </row>
        <row r="490">
          <cell r="A490" t="str">
            <v>14)타르페이퍼 설치</v>
          </cell>
          <cell r="B490" t="str">
            <v>t = 5mm</v>
          </cell>
          <cell r="C490">
            <v>14</v>
          </cell>
          <cell r="D490" t="str">
            <v>M2</v>
          </cell>
          <cell r="E490">
            <v>13117</v>
          </cell>
          <cell r="F490">
            <v>183638</v>
          </cell>
        </row>
        <row r="491">
          <cell r="A491" t="str">
            <v>15)스페이서 설치</v>
          </cell>
        </row>
        <row r="492">
          <cell r="A492" t="str">
            <v>스페이서 설치</v>
          </cell>
          <cell r="B492" t="str">
            <v>수직부</v>
          </cell>
          <cell r="C492">
            <v>942</v>
          </cell>
          <cell r="D492" t="str">
            <v>M2</v>
          </cell>
          <cell r="E492">
            <v>230</v>
          </cell>
          <cell r="F492">
            <v>216660</v>
          </cell>
        </row>
        <row r="493">
          <cell r="A493" t="str">
            <v>스페이서 설치</v>
          </cell>
          <cell r="B493" t="str">
            <v>수평부</v>
          </cell>
          <cell r="C493">
            <v>1009</v>
          </cell>
          <cell r="D493" t="str">
            <v>M2</v>
          </cell>
          <cell r="E493">
            <v>230</v>
          </cell>
          <cell r="F493">
            <v>232070</v>
          </cell>
        </row>
        <row r="494">
          <cell r="A494" t="str">
            <v>16)스치로폴 채움</v>
          </cell>
        </row>
        <row r="495">
          <cell r="A495" t="str">
            <v>스치로폴</v>
          </cell>
          <cell r="B495" t="str">
            <v>t = 10mm</v>
          </cell>
          <cell r="C495">
            <v>47</v>
          </cell>
          <cell r="D495" t="str">
            <v>M2</v>
          </cell>
          <cell r="E495">
            <v>1898</v>
          </cell>
          <cell r="F495">
            <v>89206</v>
          </cell>
        </row>
        <row r="496">
          <cell r="A496" t="str">
            <v>스치로폴</v>
          </cell>
          <cell r="B496" t="str">
            <v>t = 20mm</v>
          </cell>
          <cell r="C496">
            <v>39</v>
          </cell>
          <cell r="D496" t="str">
            <v>M2</v>
          </cell>
          <cell r="E496">
            <v>2441</v>
          </cell>
          <cell r="F496">
            <v>95199</v>
          </cell>
        </row>
        <row r="497">
          <cell r="A497" t="str">
            <v>17)NOTCH 설치</v>
          </cell>
          <cell r="C497">
            <v>62</v>
          </cell>
          <cell r="D497" t="str">
            <v>M</v>
          </cell>
          <cell r="E497">
            <v>10000</v>
          </cell>
          <cell r="F497">
            <v>620000</v>
          </cell>
        </row>
        <row r="498">
          <cell r="A498" t="str">
            <v>18)부 직 포</v>
          </cell>
          <cell r="C498">
            <v>92</v>
          </cell>
          <cell r="D498" t="str">
            <v>㎡</v>
          </cell>
          <cell r="E498">
            <v>1604</v>
          </cell>
          <cell r="F498">
            <v>147568</v>
          </cell>
        </row>
        <row r="499">
          <cell r="A499" t="str">
            <v>19)드레인보드</v>
          </cell>
          <cell r="C499">
            <v>92</v>
          </cell>
          <cell r="D499" t="str">
            <v>㎡</v>
          </cell>
          <cell r="E499">
            <v>5200</v>
          </cell>
          <cell r="F499">
            <v>478400</v>
          </cell>
        </row>
        <row r="500">
          <cell r="A500" t="str">
            <v>20)P.V.C PIPE</v>
          </cell>
          <cell r="B500" t="str">
            <v>φ100mm</v>
          </cell>
          <cell r="C500">
            <v>3</v>
          </cell>
          <cell r="D500" t="str">
            <v>M</v>
          </cell>
          <cell r="E500">
            <v>4473</v>
          </cell>
          <cell r="F500">
            <v>13419</v>
          </cell>
        </row>
        <row r="501">
          <cell r="A501" t="str">
            <v>21)배면방수(아스팔트 코팅)</v>
          </cell>
          <cell r="C501">
            <v>407</v>
          </cell>
          <cell r="D501" t="str">
            <v>M2</v>
          </cell>
          <cell r="E501">
            <v>4406</v>
          </cell>
          <cell r="F501">
            <v>1793242</v>
          </cell>
        </row>
        <row r="502">
          <cell r="A502" t="str">
            <v>22)난 간</v>
          </cell>
          <cell r="B502" t="str">
            <v>알미늄, H=0.65m</v>
          </cell>
          <cell r="C502">
            <v>43</v>
          </cell>
          <cell r="D502" t="str">
            <v>m</v>
          </cell>
          <cell r="E502">
            <v>85000</v>
          </cell>
          <cell r="F502">
            <v>3655000</v>
          </cell>
        </row>
        <row r="503">
          <cell r="A503" t="str">
            <v>23)교  면   포  장</v>
          </cell>
        </row>
        <row r="504">
          <cell r="A504" t="str">
            <v>택 코 팅</v>
          </cell>
          <cell r="B504" t="str">
            <v>RSC-4, 30ℓ/a</v>
          </cell>
          <cell r="C504">
            <v>4</v>
          </cell>
          <cell r="D504" t="str">
            <v>a</v>
          </cell>
          <cell r="E504">
            <v>17382</v>
          </cell>
          <cell r="F504">
            <v>69528</v>
          </cell>
        </row>
        <row r="505">
          <cell r="A505" t="str">
            <v>아스콘포장</v>
          </cell>
          <cell r="B505" t="str">
            <v>표층, t=8.0㎝</v>
          </cell>
          <cell r="C505">
            <v>4</v>
          </cell>
          <cell r="D505" t="str">
            <v>a</v>
          </cell>
          <cell r="E505">
            <v>55854</v>
          </cell>
          <cell r="F505">
            <v>223416</v>
          </cell>
        </row>
        <row r="506">
          <cell r="A506" t="str">
            <v>소길교 (RAHMEN)</v>
          </cell>
        </row>
        <row r="507">
          <cell r="A507" t="str">
            <v>1) 구조물 터파기</v>
          </cell>
        </row>
        <row r="508">
          <cell r="A508" t="str">
            <v>구조물 터파기</v>
          </cell>
          <cell r="B508" t="str">
            <v>(육상토사,0~2m)</v>
          </cell>
          <cell r="C508">
            <v>2362</v>
          </cell>
          <cell r="D508" t="str">
            <v>㎥</v>
          </cell>
          <cell r="E508">
            <v>3161</v>
          </cell>
          <cell r="F508">
            <v>7466282</v>
          </cell>
        </row>
        <row r="509">
          <cell r="A509" t="str">
            <v>구조물 터파기</v>
          </cell>
          <cell r="B509" t="str">
            <v>(육상토사,2~4m)</v>
          </cell>
          <cell r="C509">
            <v>1566</v>
          </cell>
          <cell r="D509" t="str">
            <v>㎥</v>
          </cell>
          <cell r="E509">
            <v>4598</v>
          </cell>
          <cell r="F509">
            <v>7200468</v>
          </cell>
        </row>
        <row r="510">
          <cell r="A510" t="str">
            <v>구조물 터파기</v>
          </cell>
          <cell r="B510" t="str">
            <v>(육상토사,4~6m)</v>
          </cell>
          <cell r="C510">
            <v>1134</v>
          </cell>
          <cell r="D510" t="str">
            <v>㎥</v>
          </cell>
          <cell r="E510">
            <v>6133</v>
          </cell>
          <cell r="F510">
            <v>6954822</v>
          </cell>
        </row>
        <row r="511">
          <cell r="A511" t="str">
            <v>구조물 터파기</v>
          </cell>
          <cell r="B511" t="str">
            <v>(육상토사,6~8m)</v>
          </cell>
          <cell r="C511">
            <v>187</v>
          </cell>
          <cell r="D511" t="str">
            <v>㎥</v>
          </cell>
          <cell r="E511">
            <v>7968</v>
          </cell>
          <cell r="F511">
            <v>1490016</v>
          </cell>
        </row>
        <row r="512">
          <cell r="A512" t="str">
            <v>2)되메우기 및 다짐</v>
          </cell>
          <cell r="C512">
            <v>3685</v>
          </cell>
          <cell r="D512" t="str">
            <v>M3</v>
          </cell>
          <cell r="E512">
            <v>3385</v>
          </cell>
          <cell r="F512">
            <v>12473725</v>
          </cell>
        </row>
        <row r="513">
          <cell r="A513" t="str">
            <v>3)뒷 채 움</v>
          </cell>
          <cell r="B513" t="str">
            <v>(보조기층재)</v>
          </cell>
          <cell r="C513">
            <v>1577</v>
          </cell>
          <cell r="D513" t="str">
            <v>㎥</v>
          </cell>
          <cell r="E513">
            <v>16460</v>
          </cell>
          <cell r="F513">
            <v>25957420</v>
          </cell>
        </row>
        <row r="514">
          <cell r="A514" t="str">
            <v>4) 콘크리트타설</v>
          </cell>
        </row>
        <row r="515">
          <cell r="A515" t="str">
            <v>콘크리트 타설</v>
          </cell>
          <cell r="B515" t="str">
            <v>(무근구조물)</v>
          </cell>
          <cell r="C515">
            <v>43</v>
          </cell>
          <cell r="D515" t="str">
            <v>㎥</v>
          </cell>
          <cell r="E515">
            <v>20803</v>
          </cell>
          <cell r="F515">
            <v>894529</v>
          </cell>
        </row>
        <row r="516">
          <cell r="A516" t="str">
            <v>콘크리트 타설</v>
          </cell>
          <cell r="B516" t="str">
            <v>(철근,진동기,펌프카)</v>
          </cell>
          <cell r="C516">
            <v>1577</v>
          </cell>
          <cell r="D516" t="str">
            <v>㎥</v>
          </cell>
          <cell r="E516">
            <v>10947</v>
          </cell>
          <cell r="F516">
            <v>17263419</v>
          </cell>
        </row>
        <row r="517">
          <cell r="A517" t="str">
            <v>5) 거푸집공</v>
          </cell>
        </row>
        <row r="518">
          <cell r="A518" t="str">
            <v>합판 거푸집</v>
          </cell>
          <cell r="B518" t="str">
            <v>(3회, 0~ 7m)</v>
          </cell>
          <cell r="C518">
            <v>685</v>
          </cell>
          <cell r="D518" t="str">
            <v>㎡</v>
          </cell>
          <cell r="E518">
            <v>22050</v>
          </cell>
          <cell r="F518">
            <v>15104250</v>
          </cell>
        </row>
        <row r="519">
          <cell r="A519" t="str">
            <v>합판 거푸집</v>
          </cell>
          <cell r="B519" t="str">
            <v>(3회, 7~10m)</v>
          </cell>
          <cell r="C519">
            <v>103</v>
          </cell>
          <cell r="D519" t="str">
            <v>M2</v>
          </cell>
          <cell r="E519">
            <v>23476</v>
          </cell>
          <cell r="F519">
            <v>2418028</v>
          </cell>
        </row>
        <row r="520">
          <cell r="A520" t="str">
            <v>합판 거푸집</v>
          </cell>
          <cell r="B520" t="str">
            <v>(4회)</v>
          </cell>
          <cell r="C520">
            <v>262</v>
          </cell>
          <cell r="D520" t="str">
            <v>㎡</v>
          </cell>
          <cell r="E520">
            <v>19038</v>
          </cell>
          <cell r="F520">
            <v>4987956</v>
          </cell>
        </row>
        <row r="521">
          <cell r="A521" t="str">
            <v>합판 거푸집</v>
          </cell>
          <cell r="B521" t="str">
            <v>(6회)</v>
          </cell>
          <cell r="C521">
            <v>25</v>
          </cell>
          <cell r="D521" t="str">
            <v>㎡</v>
          </cell>
          <cell r="E521">
            <v>15879</v>
          </cell>
          <cell r="F521">
            <v>396975</v>
          </cell>
        </row>
        <row r="522">
          <cell r="A522" t="str">
            <v>무늬거푸집</v>
          </cell>
          <cell r="C522">
            <v>144</v>
          </cell>
          <cell r="D522" t="str">
            <v>M2</v>
          </cell>
          <cell r="E522">
            <v>29285</v>
          </cell>
          <cell r="F522">
            <v>4217040</v>
          </cell>
        </row>
        <row r="523">
          <cell r="A523" t="str">
            <v>코팅 거푸집</v>
          </cell>
          <cell r="B523" t="str">
            <v>(3회)</v>
          </cell>
          <cell r="C523">
            <v>1130</v>
          </cell>
          <cell r="D523" t="str">
            <v>㎡</v>
          </cell>
          <cell r="E523">
            <v>22050</v>
          </cell>
          <cell r="F523">
            <v>24916500</v>
          </cell>
        </row>
        <row r="524">
          <cell r="A524" t="str">
            <v>원형거푸집 3회</v>
          </cell>
          <cell r="C524">
            <v>18</v>
          </cell>
          <cell r="D524" t="str">
            <v>M2</v>
          </cell>
          <cell r="E524">
            <v>48522</v>
          </cell>
          <cell r="F524">
            <v>873396</v>
          </cell>
        </row>
        <row r="525">
          <cell r="A525" t="str">
            <v>6) 강관 비계</v>
          </cell>
          <cell r="C525">
            <v>810</v>
          </cell>
          <cell r="D525" t="str">
            <v>㎡</v>
          </cell>
          <cell r="E525">
            <v>10525</v>
          </cell>
          <cell r="F525">
            <v>8525250</v>
          </cell>
        </row>
        <row r="526">
          <cell r="A526" t="str">
            <v>7) 동바리공</v>
          </cell>
        </row>
        <row r="527">
          <cell r="A527" t="str">
            <v>강관 동바리</v>
          </cell>
          <cell r="B527" t="str">
            <v>(교량구조물용)</v>
          </cell>
          <cell r="C527">
            <v>2696</v>
          </cell>
          <cell r="D527" t="str">
            <v>공㎥</v>
          </cell>
          <cell r="E527">
            <v>17339</v>
          </cell>
          <cell r="F527">
            <v>46745944</v>
          </cell>
        </row>
        <row r="528">
          <cell r="A528" t="str">
            <v>8)표면처리</v>
          </cell>
        </row>
        <row r="529">
          <cell r="A529" t="str">
            <v>슬라브 양생</v>
          </cell>
          <cell r="B529" t="str">
            <v>(피막양생)</v>
          </cell>
          <cell r="C529">
            <v>447</v>
          </cell>
          <cell r="D529" t="str">
            <v>㎡</v>
          </cell>
          <cell r="E529">
            <v>313</v>
          </cell>
          <cell r="F529">
            <v>139911</v>
          </cell>
        </row>
        <row r="530">
          <cell r="A530" t="str">
            <v>면고르기</v>
          </cell>
          <cell r="B530" t="str">
            <v>(교량슬라브면)</v>
          </cell>
          <cell r="C530">
            <v>447</v>
          </cell>
          <cell r="D530" t="str">
            <v>㎡</v>
          </cell>
          <cell r="E530">
            <v>544</v>
          </cell>
          <cell r="F530">
            <v>243168</v>
          </cell>
        </row>
        <row r="531">
          <cell r="A531" t="str">
            <v>교면 방수</v>
          </cell>
          <cell r="B531" t="str">
            <v>(침투식)</v>
          </cell>
          <cell r="C531">
            <v>447</v>
          </cell>
          <cell r="D531" t="str">
            <v>㎡</v>
          </cell>
          <cell r="E531">
            <v>2785</v>
          </cell>
          <cell r="F531">
            <v>1244895</v>
          </cell>
        </row>
        <row r="532">
          <cell r="A532" t="str">
            <v>9)교명판 및 설명판</v>
          </cell>
        </row>
        <row r="533">
          <cell r="A533" t="str">
            <v>교명주</v>
          </cell>
          <cell r="B533" t="str">
            <v>(화강석,600×600×1250mm)</v>
          </cell>
          <cell r="C533">
            <v>4</v>
          </cell>
          <cell r="D533" t="str">
            <v>개소</v>
          </cell>
          <cell r="E533">
            <v>1300000</v>
          </cell>
          <cell r="F533">
            <v>5200000</v>
          </cell>
        </row>
        <row r="534">
          <cell r="A534" t="str">
            <v>교명판</v>
          </cell>
          <cell r="B534" t="str">
            <v>(황동,450×200×10㎜)</v>
          </cell>
          <cell r="C534">
            <v>2</v>
          </cell>
          <cell r="D534" t="str">
            <v>개</v>
          </cell>
          <cell r="E534">
            <v>82000</v>
          </cell>
          <cell r="F534">
            <v>164000</v>
          </cell>
        </row>
        <row r="535">
          <cell r="A535" t="str">
            <v>설명판</v>
          </cell>
          <cell r="B535" t="str">
            <v>(황동,350×250×10㎜)</v>
          </cell>
          <cell r="C535">
            <v>2</v>
          </cell>
          <cell r="D535" t="str">
            <v>개</v>
          </cell>
          <cell r="E535">
            <v>45000</v>
          </cell>
          <cell r="F535">
            <v>90000</v>
          </cell>
        </row>
        <row r="536">
          <cell r="A536" t="str">
            <v>10)측량 기준점 설치</v>
          </cell>
          <cell r="C536">
            <v>1</v>
          </cell>
          <cell r="D536" t="str">
            <v>개</v>
          </cell>
          <cell r="E536">
            <v>25007</v>
          </cell>
          <cell r="F536">
            <v>25007</v>
          </cell>
        </row>
        <row r="537">
          <cell r="A537" t="str">
            <v>11)전 선 관</v>
          </cell>
          <cell r="B537" t="str">
            <v>(강관φ100mm)</v>
          </cell>
          <cell r="C537">
            <v>67</v>
          </cell>
          <cell r="D537" t="str">
            <v>m</v>
          </cell>
          <cell r="E537">
            <v>29640</v>
          </cell>
          <cell r="F537">
            <v>1985880</v>
          </cell>
        </row>
        <row r="538">
          <cell r="A538" t="str">
            <v>12)철근가공조립</v>
          </cell>
        </row>
        <row r="539">
          <cell r="A539" t="str">
            <v>철근가공 및 조립</v>
          </cell>
          <cell r="B539" t="str">
            <v>보 통</v>
          </cell>
          <cell r="C539">
            <v>33.021000000000001</v>
          </cell>
          <cell r="D539" t="str">
            <v>TON</v>
          </cell>
          <cell r="E539">
            <v>363984</v>
          </cell>
          <cell r="F539">
            <v>12019115</v>
          </cell>
        </row>
        <row r="540">
          <cell r="A540" t="str">
            <v>철근가공 및 조립</v>
          </cell>
          <cell r="B540" t="str">
            <v>복 잡</v>
          </cell>
          <cell r="C540">
            <v>190.09100000000001</v>
          </cell>
          <cell r="D540" t="str">
            <v>TON</v>
          </cell>
          <cell r="E540">
            <v>456666</v>
          </cell>
          <cell r="F540">
            <v>86808096</v>
          </cell>
        </row>
        <row r="541">
          <cell r="A541" t="str">
            <v>13)다웰바 설치</v>
          </cell>
          <cell r="C541">
            <v>116</v>
          </cell>
          <cell r="D541" t="str">
            <v>EA</v>
          </cell>
          <cell r="E541">
            <v>6278</v>
          </cell>
          <cell r="F541">
            <v>728248</v>
          </cell>
        </row>
        <row r="542">
          <cell r="A542" t="str">
            <v>14)타르페이퍼 설치</v>
          </cell>
          <cell r="B542" t="str">
            <v>t = 5mm</v>
          </cell>
          <cell r="C542">
            <v>14</v>
          </cell>
          <cell r="D542" t="str">
            <v>M2</v>
          </cell>
          <cell r="E542">
            <v>13117</v>
          </cell>
          <cell r="F542">
            <v>183638</v>
          </cell>
        </row>
        <row r="543">
          <cell r="A543" t="str">
            <v>15)스페이서 설치</v>
          </cell>
        </row>
        <row r="544">
          <cell r="A544" t="str">
            <v>스페이서 설치</v>
          </cell>
          <cell r="B544" t="str">
            <v>수직부</v>
          </cell>
          <cell r="C544">
            <v>1080</v>
          </cell>
          <cell r="D544" t="str">
            <v>M2</v>
          </cell>
          <cell r="E544">
            <v>230</v>
          </cell>
          <cell r="F544">
            <v>248400</v>
          </cell>
        </row>
        <row r="545">
          <cell r="A545" t="str">
            <v>스페이서 설치</v>
          </cell>
          <cell r="B545" t="str">
            <v>수평부</v>
          </cell>
          <cell r="C545">
            <v>830</v>
          </cell>
          <cell r="D545" t="str">
            <v>M2</v>
          </cell>
          <cell r="E545">
            <v>230</v>
          </cell>
          <cell r="F545">
            <v>190900</v>
          </cell>
        </row>
        <row r="546">
          <cell r="A546" t="str">
            <v>16)스치로폴 채움</v>
          </cell>
        </row>
        <row r="547">
          <cell r="A547" t="str">
            <v>스치로폴</v>
          </cell>
          <cell r="B547" t="str">
            <v>t = 10mm</v>
          </cell>
          <cell r="C547">
            <v>56</v>
          </cell>
          <cell r="D547" t="str">
            <v>M2</v>
          </cell>
          <cell r="E547">
            <v>1898</v>
          </cell>
          <cell r="F547">
            <v>106288</v>
          </cell>
        </row>
        <row r="548">
          <cell r="A548" t="str">
            <v>스치로폴</v>
          </cell>
          <cell r="B548" t="str">
            <v>t = 20mm</v>
          </cell>
          <cell r="C548">
            <v>19</v>
          </cell>
          <cell r="D548" t="str">
            <v>M2</v>
          </cell>
          <cell r="E548">
            <v>2441</v>
          </cell>
          <cell r="F548">
            <v>46379</v>
          </cell>
        </row>
        <row r="549">
          <cell r="A549" t="str">
            <v>17)NOTCH 설치</v>
          </cell>
          <cell r="C549">
            <v>62</v>
          </cell>
          <cell r="D549" t="str">
            <v>M</v>
          </cell>
          <cell r="E549">
            <v>10000</v>
          </cell>
          <cell r="F549">
            <v>620000</v>
          </cell>
        </row>
        <row r="550">
          <cell r="A550" t="str">
            <v>18)부 직 포</v>
          </cell>
          <cell r="C550">
            <v>77</v>
          </cell>
          <cell r="D550" t="str">
            <v>㎡</v>
          </cell>
          <cell r="E550">
            <v>1604</v>
          </cell>
          <cell r="F550">
            <v>123508</v>
          </cell>
        </row>
        <row r="551">
          <cell r="A551" t="str">
            <v>19)드레인보드</v>
          </cell>
          <cell r="C551">
            <v>77</v>
          </cell>
          <cell r="D551" t="str">
            <v>㎡</v>
          </cell>
          <cell r="E551">
            <v>5200</v>
          </cell>
          <cell r="F551">
            <v>400400</v>
          </cell>
        </row>
        <row r="552">
          <cell r="A552" t="str">
            <v>20)P.V.C PIPE</v>
          </cell>
          <cell r="B552" t="str">
            <v>φ100mm</v>
          </cell>
          <cell r="C552">
            <v>3</v>
          </cell>
          <cell r="D552" t="str">
            <v>M</v>
          </cell>
          <cell r="E552">
            <v>4473</v>
          </cell>
          <cell r="F552">
            <v>13419</v>
          </cell>
        </row>
        <row r="553">
          <cell r="A553" t="str">
            <v>21)배면방수(아스팔트 코팅)</v>
          </cell>
          <cell r="C553">
            <v>430</v>
          </cell>
          <cell r="D553" t="str">
            <v>M2</v>
          </cell>
          <cell r="E553">
            <v>4406</v>
          </cell>
          <cell r="F553">
            <v>1894580</v>
          </cell>
        </row>
        <row r="554">
          <cell r="A554" t="str">
            <v>22)난 간</v>
          </cell>
          <cell r="B554" t="str">
            <v>알미늄, H=0.65m</v>
          </cell>
          <cell r="C554">
            <v>43</v>
          </cell>
          <cell r="D554" t="str">
            <v>m</v>
          </cell>
          <cell r="E554">
            <v>85000</v>
          </cell>
          <cell r="F554">
            <v>3655000</v>
          </cell>
        </row>
        <row r="555">
          <cell r="A555" t="str">
            <v>23)교  면   포  장</v>
          </cell>
        </row>
        <row r="556">
          <cell r="A556" t="str">
            <v>택 코 팅</v>
          </cell>
          <cell r="B556" t="str">
            <v>RSC-4, 30ℓ/a</v>
          </cell>
          <cell r="C556">
            <v>4</v>
          </cell>
          <cell r="D556" t="str">
            <v>a</v>
          </cell>
          <cell r="E556">
            <v>17382</v>
          </cell>
          <cell r="F556">
            <v>69528</v>
          </cell>
        </row>
        <row r="557">
          <cell r="A557" t="str">
            <v>아스콘포장</v>
          </cell>
          <cell r="B557" t="str">
            <v>표층, t=8.0㎝</v>
          </cell>
          <cell r="C557">
            <v>4</v>
          </cell>
          <cell r="D557" t="str">
            <v>a</v>
          </cell>
          <cell r="E557">
            <v>55854</v>
          </cell>
          <cell r="F557">
            <v>223416</v>
          </cell>
        </row>
        <row r="558">
          <cell r="A558" t="str">
            <v>원동1교 (RAHMEN)</v>
          </cell>
        </row>
        <row r="559">
          <cell r="A559" t="str">
            <v>1) 구조물 터파기</v>
          </cell>
        </row>
        <row r="560">
          <cell r="A560" t="str">
            <v>구조물 터파기</v>
          </cell>
          <cell r="B560" t="str">
            <v>(육상토사,0~2m)</v>
          </cell>
          <cell r="C560">
            <v>3358</v>
          </cell>
          <cell r="D560" t="str">
            <v>㎥</v>
          </cell>
          <cell r="E560">
            <v>3161</v>
          </cell>
          <cell r="F560">
            <v>10614638</v>
          </cell>
        </row>
        <row r="561">
          <cell r="A561" t="str">
            <v>구조물 터파기</v>
          </cell>
          <cell r="B561" t="str">
            <v>(육상토사,2~4m)</v>
          </cell>
          <cell r="C561">
            <v>2084</v>
          </cell>
          <cell r="D561" t="str">
            <v>㎥</v>
          </cell>
          <cell r="E561">
            <v>4598</v>
          </cell>
          <cell r="F561">
            <v>9582232</v>
          </cell>
        </row>
        <row r="562">
          <cell r="A562" t="str">
            <v>구조물 터파기</v>
          </cell>
          <cell r="B562" t="str">
            <v>(육상토사,4~6m)</v>
          </cell>
          <cell r="C562">
            <v>346</v>
          </cell>
          <cell r="D562" t="str">
            <v>㎥</v>
          </cell>
          <cell r="E562">
            <v>6133</v>
          </cell>
          <cell r="F562">
            <v>2122018</v>
          </cell>
        </row>
        <row r="563">
          <cell r="A563" t="str">
            <v>구조물 터파기</v>
          </cell>
          <cell r="B563" t="str">
            <v>(육상토사,6~8m)</v>
          </cell>
          <cell r="C563">
            <v>131</v>
          </cell>
          <cell r="D563" t="str">
            <v>㎥</v>
          </cell>
          <cell r="E563">
            <v>7968</v>
          </cell>
          <cell r="F563">
            <v>1043808</v>
          </cell>
        </row>
        <row r="564">
          <cell r="A564" t="str">
            <v>2)되메우기 및 다짐</v>
          </cell>
          <cell r="C564">
            <v>4909</v>
          </cell>
          <cell r="D564" t="str">
            <v>M3</v>
          </cell>
          <cell r="E564">
            <v>3385</v>
          </cell>
          <cell r="F564">
            <v>16616965</v>
          </cell>
        </row>
        <row r="565">
          <cell r="A565" t="str">
            <v>3)뒷 채 움</v>
          </cell>
          <cell r="B565" t="str">
            <v>(보조기층재)</v>
          </cell>
          <cell r="C565">
            <v>2240</v>
          </cell>
          <cell r="D565" t="str">
            <v>㎥</v>
          </cell>
          <cell r="E565">
            <v>16460</v>
          </cell>
          <cell r="F565">
            <v>36870400</v>
          </cell>
        </row>
        <row r="566">
          <cell r="A566" t="str">
            <v>4) 콘크리트타설</v>
          </cell>
        </row>
        <row r="567">
          <cell r="A567" t="str">
            <v>콘크리트 타설</v>
          </cell>
          <cell r="B567" t="str">
            <v>(무근구조물)</v>
          </cell>
          <cell r="C567">
            <v>193</v>
          </cell>
          <cell r="D567" t="str">
            <v>㎥</v>
          </cell>
          <cell r="E567">
            <v>20803</v>
          </cell>
          <cell r="F567">
            <v>4014979</v>
          </cell>
        </row>
        <row r="568">
          <cell r="A568" t="str">
            <v>콘크리트 타설</v>
          </cell>
          <cell r="B568" t="str">
            <v>(철근,진동기,펌프카)</v>
          </cell>
          <cell r="C568">
            <v>1901</v>
          </cell>
          <cell r="D568" t="str">
            <v>㎥</v>
          </cell>
          <cell r="E568">
            <v>10947</v>
          </cell>
          <cell r="F568">
            <v>20810247</v>
          </cell>
        </row>
        <row r="569">
          <cell r="A569" t="str">
            <v>5) 거푸집공</v>
          </cell>
        </row>
        <row r="570">
          <cell r="A570" t="str">
            <v>합판 거푸집</v>
          </cell>
          <cell r="B570" t="str">
            <v>(3회, 0~ 7m)</v>
          </cell>
          <cell r="C570">
            <v>568</v>
          </cell>
          <cell r="D570" t="str">
            <v>㎡</v>
          </cell>
          <cell r="E570">
            <v>22050</v>
          </cell>
          <cell r="F570">
            <v>12524400</v>
          </cell>
        </row>
        <row r="571">
          <cell r="A571" t="str">
            <v>합판 거푸집</v>
          </cell>
          <cell r="B571" t="str">
            <v>(3회, 7~10m)</v>
          </cell>
          <cell r="C571">
            <v>500</v>
          </cell>
          <cell r="D571" t="str">
            <v>M2</v>
          </cell>
          <cell r="E571">
            <v>23476</v>
          </cell>
          <cell r="F571">
            <v>11738000</v>
          </cell>
        </row>
        <row r="572">
          <cell r="A572" t="str">
            <v>합판 거푸집</v>
          </cell>
          <cell r="B572" t="str">
            <v>(4회)</v>
          </cell>
          <cell r="C572">
            <v>262</v>
          </cell>
          <cell r="D572" t="str">
            <v>㎡</v>
          </cell>
          <cell r="E572">
            <v>19038</v>
          </cell>
          <cell r="F572">
            <v>4987956</v>
          </cell>
        </row>
        <row r="573">
          <cell r="A573" t="str">
            <v>합판 거푸집</v>
          </cell>
          <cell r="B573" t="str">
            <v>(6회)</v>
          </cell>
          <cell r="C573">
            <v>20</v>
          </cell>
          <cell r="D573" t="str">
            <v>㎡</v>
          </cell>
          <cell r="E573">
            <v>15879</v>
          </cell>
          <cell r="F573">
            <v>317580</v>
          </cell>
        </row>
        <row r="574">
          <cell r="A574" t="str">
            <v>무늬거푸집</v>
          </cell>
          <cell r="C574">
            <v>59</v>
          </cell>
          <cell r="D574" t="str">
            <v>M2</v>
          </cell>
          <cell r="E574">
            <v>29285</v>
          </cell>
          <cell r="F574">
            <v>1727815</v>
          </cell>
        </row>
        <row r="575">
          <cell r="A575" t="str">
            <v>코팅 거푸집</v>
          </cell>
          <cell r="B575" t="str">
            <v>(3회)</v>
          </cell>
          <cell r="C575">
            <v>1584</v>
          </cell>
          <cell r="D575" t="str">
            <v>㎡</v>
          </cell>
          <cell r="E575">
            <v>22050</v>
          </cell>
          <cell r="F575">
            <v>34927200</v>
          </cell>
        </row>
        <row r="576">
          <cell r="A576" t="str">
            <v>원형거푸집 3회</v>
          </cell>
          <cell r="C576">
            <v>34</v>
          </cell>
          <cell r="D576" t="str">
            <v>M2</v>
          </cell>
          <cell r="E576">
            <v>48522</v>
          </cell>
          <cell r="F576">
            <v>1649748</v>
          </cell>
        </row>
        <row r="577">
          <cell r="A577" t="str">
            <v>6) 강관 비계</v>
          </cell>
          <cell r="C577">
            <v>762</v>
          </cell>
          <cell r="D577" t="str">
            <v>㎡</v>
          </cell>
          <cell r="E577">
            <v>10525</v>
          </cell>
          <cell r="F577">
            <v>8020050</v>
          </cell>
        </row>
        <row r="578">
          <cell r="A578" t="str">
            <v>7) 동바리공</v>
          </cell>
        </row>
        <row r="579">
          <cell r="A579" t="str">
            <v>강관 동바리</v>
          </cell>
          <cell r="B579" t="str">
            <v>(교량구조물용)</v>
          </cell>
          <cell r="C579">
            <v>4454</v>
          </cell>
          <cell r="D579" t="str">
            <v>공㎥</v>
          </cell>
          <cell r="E579">
            <v>17339</v>
          </cell>
          <cell r="F579">
            <v>77227906</v>
          </cell>
        </row>
        <row r="580">
          <cell r="A580" t="str">
            <v>8)표면처리</v>
          </cell>
        </row>
        <row r="581">
          <cell r="A581" t="str">
            <v>슬라브 양생</v>
          </cell>
          <cell r="B581" t="str">
            <v>(피막양생)</v>
          </cell>
          <cell r="C581">
            <v>612</v>
          </cell>
          <cell r="D581" t="str">
            <v>㎡</v>
          </cell>
          <cell r="E581">
            <v>313</v>
          </cell>
          <cell r="F581">
            <v>191556</v>
          </cell>
        </row>
        <row r="582">
          <cell r="A582" t="str">
            <v>면고르기</v>
          </cell>
          <cell r="B582" t="str">
            <v>(교량슬라브면)</v>
          </cell>
          <cell r="C582">
            <v>612</v>
          </cell>
          <cell r="D582" t="str">
            <v>㎡</v>
          </cell>
          <cell r="E582">
            <v>544</v>
          </cell>
          <cell r="F582">
            <v>332928</v>
          </cell>
        </row>
        <row r="583">
          <cell r="A583" t="str">
            <v>교면 방수</v>
          </cell>
          <cell r="B583" t="str">
            <v>(침투식)</v>
          </cell>
          <cell r="C583">
            <v>612</v>
          </cell>
          <cell r="D583" t="str">
            <v>㎡</v>
          </cell>
          <cell r="E583">
            <v>2785</v>
          </cell>
          <cell r="F583">
            <v>1704420</v>
          </cell>
        </row>
        <row r="584">
          <cell r="A584" t="str">
            <v>9)교명판 및 설명판</v>
          </cell>
        </row>
        <row r="585">
          <cell r="A585" t="str">
            <v>교명주</v>
          </cell>
          <cell r="B585" t="str">
            <v>(화강석,600×600×1250mm)</v>
          </cell>
          <cell r="C585">
            <v>4</v>
          </cell>
          <cell r="D585" t="str">
            <v>개소</v>
          </cell>
          <cell r="E585">
            <v>1300000</v>
          </cell>
          <cell r="F585">
            <v>5200000</v>
          </cell>
        </row>
        <row r="586">
          <cell r="A586" t="str">
            <v>교명판</v>
          </cell>
          <cell r="B586" t="str">
            <v>(황동,450×200×10㎜)</v>
          </cell>
          <cell r="C586">
            <v>2</v>
          </cell>
          <cell r="D586" t="str">
            <v>개</v>
          </cell>
          <cell r="E586">
            <v>82000</v>
          </cell>
          <cell r="F586">
            <v>164000</v>
          </cell>
        </row>
        <row r="587">
          <cell r="A587" t="str">
            <v>설명판</v>
          </cell>
          <cell r="B587" t="str">
            <v>(황동,350×250×10㎜)</v>
          </cell>
          <cell r="C587">
            <v>2</v>
          </cell>
          <cell r="D587" t="str">
            <v>개</v>
          </cell>
          <cell r="E587">
            <v>45000</v>
          </cell>
          <cell r="F587">
            <v>90000</v>
          </cell>
        </row>
        <row r="588">
          <cell r="A588" t="str">
            <v>10)측량 기준점 설치</v>
          </cell>
          <cell r="C588">
            <v>1</v>
          </cell>
          <cell r="D588" t="str">
            <v>개</v>
          </cell>
          <cell r="E588">
            <v>25007</v>
          </cell>
          <cell r="F588">
            <v>25007</v>
          </cell>
        </row>
        <row r="589">
          <cell r="A589" t="str">
            <v>11)전 선 관</v>
          </cell>
          <cell r="B589" t="str">
            <v>(강관φ100mm)</v>
          </cell>
          <cell r="C589">
            <v>64</v>
          </cell>
          <cell r="D589" t="str">
            <v>m</v>
          </cell>
          <cell r="E589">
            <v>29640</v>
          </cell>
          <cell r="F589">
            <v>1896960</v>
          </cell>
        </row>
        <row r="590">
          <cell r="A590" t="str">
            <v>12)철근가공조립</v>
          </cell>
        </row>
        <row r="591">
          <cell r="A591" t="str">
            <v>철근가공 및 조립</v>
          </cell>
          <cell r="B591" t="str">
            <v>보 통</v>
          </cell>
          <cell r="C591">
            <v>22.552</v>
          </cell>
          <cell r="D591" t="str">
            <v>TON</v>
          </cell>
          <cell r="E591">
            <v>363984</v>
          </cell>
          <cell r="F591">
            <v>8208567</v>
          </cell>
        </row>
        <row r="592">
          <cell r="A592" t="str">
            <v>철근가공 및 조립</v>
          </cell>
          <cell r="B592" t="str">
            <v>복 잡</v>
          </cell>
          <cell r="C592">
            <v>182.74199999999999</v>
          </cell>
          <cell r="D592" t="str">
            <v>TON</v>
          </cell>
          <cell r="E592">
            <v>456666</v>
          </cell>
          <cell r="F592">
            <v>83452058</v>
          </cell>
        </row>
        <row r="593">
          <cell r="A593" t="str">
            <v>13)다웰바 설치</v>
          </cell>
          <cell r="C593">
            <v>122</v>
          </cell>
          <cell r="D593" t="str">
            <v>EA</v>
          </cell>
          <cell r="E593">
            <v>6278</v>
          </cell>
          <cell r="F593">
            <v>765916</v>
          </cell>
        </row>
        <row r="594">
          <cell r="A594" t="str">
            <v>14)타르페이퍼 설치</v>
          </cell>
          <cell r="B594" t="str">
            <v>t = 5mm</v>
          </cell>
          <cell r="C594">
            <v>32</v>
          </cell>
          <cell r="D594" t="str">
            <v>M2</v>
          </cell>
          <cell r="E594">
            <v>13117</v>
          </cell>
          <cell r="F594">
            <v>419744</v>
          </cell>
        </row>
        <row r="595">
          <cell r="A595" t="str">
            <v>15)스페이서 설치</v>
          </cell>
        </row>
        <row r="596">
          <cell r="A596" t="str">
            <v>스페이서 설치</v>
          </cell>
          <cell r="B596" t="str">
            <v>수직부</v>
          </cell>
          <cell r="C596">
            <v>1057</v>
          </cell>
          <cell r="D596" t="str">
            <v>M2</v>
          </cell>
          <cell r="E596">
            <v>230</v>
          </cell>
          <cell r="F596">
            <v>243110</v>
          </cell>
        </row>
        <row r="597">
          <cell r="A597" t="str">
            <v>스페이서 설치</v>
          </cell>
          <cell r="B597" t="str">
            <v>수평부</v>
          </cell>
          <cell r="C597">
            <v>1028</v>
          </cell>
          <cell r="D597" t="str">
            <v>M2</v>
          </cell>
          <cell r="E597">
            <v>230</v>
          </cell>
          <cell r="F597">
            <v>236440</v>
          </cell>
        </row>
        <row r="598">
          <cell r="A598" t="str">
            <v>16)스치로폴 채움</v>
          </cell>
        </row>
        <row r="599">
          <cell r="A599" t="str">
            <v>스치로폴</v>
          </cell>
          <cell r="B599" t="str">
            <v>t = 10mm</v>
          </cell>
          <cell r="C599">
            <v>62</v>
          </cell>
          <cell r="D599" t="str">
            <v>M2</v>
          </cell>
          <cell r="E599">
            <v>1898</v>
          </cell>
          <cell r="F599">
            <v>117676</v>
          </cell>
        </row>
        <row r="600">
          <cell r="A600" t="str">
            <v>스치로폴</v>
          </cell>
          <cell r="B600" t="str">
            <v>t = 20mm</v>
          </cell>
          <cell r="C600">
            <v>21</v>
          </cell>
          <cell r="D600" t="str">
            <v>M2</v>
          </cell>
          <cell r="E600">
            <v>2441</v>
          </cell>
          <cell r="F600">
            <v>51261</v>
          </cell>
        </row>
        <row r="601">
          <cell r="A601" t="str">
            <v>세굴방지용 사석 채움</v>
          </cell>
          <cell r="B601" t="str">
            <v>(100㎏/개)</v>
          </cell>
          <cell r="C601">
            <v>842</v>
          </cell>
          <cell r="D601" t="str">
            <v>㎥</v>
          </cell>
          <cell r="E601">
            <v>30658</v>
          </cell>
          <cell r="F601">
            <v>25814036</v>
          </cell>
        </row>
        <row r="602">
          <cell r="A602" t="str">
            <v>17)NOTCH 설치</v>
          </cell>
          <cell r="C602">
            <v>42</v>
          </cell>
          <cell r="D602" t="str">
            <v>M</v>
          </cell>
          <cell r="E602">
            <v>10000</v>
          </cell>
          <cell r="F602">
            <v>420000</v>
          </cell>
        </row>
        <row r="603">
          <cell r="A603" t="str">
            <v>19)배면방수(아스팔트 코팅)</v>
          </cell>
          <cell r="C603">
            <v>570</v>
          </cell>
          <cell r="D603" t="str">
            <v>M2</v>
          </cell>
          <cell r="E603">
            <v>4406</v>
          </cell>
          <cell r="F603">
            <v>2511420</v>
          </cell>
        </row>
        <row r="604">
          <cell r="A604" t="str">
            <v>20)난 간</v>
          </cell>
          <cell r="B604" t="str">
            <v>알미늄, H=0.65m</v>
          </cell>
          <cell r="C604">
            <v>49</v>
          </cell>
          <cell r="D604" t="str">
            <v>m</v>
          </cell>
          <cell r="E604">
            <v>85000</v>
          </cell>
          <cell r="F604">
            <v>4165000</v>
          </cell>
        </row>
        <row r="605">
          <cell r="A605" t="str">
            <v>21)교  면   포  장</v>
          </cell>
        </row>
        <row r="606">
          <cell r="A606" t="str">
            <v>택 코 팅</v>
          </cell>
          <cell r="B606" t="str">
            <v>RSC-4, 30ℓ/a</v>
          </cell>
          <cell r="C606">
            <v>6</v>
          </cell>
          <cell r="D606" t="str">
            <v>a</v>
          </cell>
          <cell r="E606">
            <v>17382</v>
          </cell>
          <cell r="F606">
            <v>104292</v>
          </cell>
        </row>
        <row r="607">
          <cell r="A607" t="str">
            <v>아스콘포장</v>
          </cell>
          <cell r="B607" t="str">
            <v>표층, t=8.0㎝</v>
          </cell>
          <cell r="C607">
            <v>6</v>
          </cell>
          <cell r="D607" t="str">
            <v>a</v>
          </cell>
          <cell r="E607">
            <v>55854</v>
          </cell>
          <cell r="F607">
            <v>335124</v>
          </cell>
        </row>
        <row r="608">
          <cell r="A608" t="str">
            <v>원동2교 (RAHMEN)</v>
          </cell>
        </row>
        <row r="609">
          <cell r="A609" t="str">
            <v>1) 구조물 터파기</v>
          </cell>
        </row>
        <row r="610">
          <cell r="A610" t="str">
            <v>구조물 터파기</v>
          </cell>
          <cell r="B610" t="str">
            <v>(육상토사,0~2m)</v>
          </cell>
          <cell r="C610">
            <v>2125</v>
          </cell>
          <cell r="D610" t="str">
            <v>㎥</v>
          </cell>
          <cell r="E610">
            <v>3161</v>
          </cell>
          <cell r="F610">
            <v>6717125</v>
          </cell>
        </row>
        <row r="611">
          <cell r="A611" t="str">
            <v>구조물 터파기</v>
          </cell>
          <cell r="B611" t="str">
            <v>(육상토사,2~4m)</v>
          </cell>
          <cell r="C611">
            <v>1637</v>
          </cell>
          <cell r="D611" t="str">
            <v>㎥</v>
          </cell>
          <cell r="E611">
            <v>4598</v>
          </cell>
          <cell r="F611">
            <v>7526926</v>
          </cell>
        </row>
        <row r="612">
          <cell r="A612" t="str">
            <v>구조물 터파기</v>
          </cell>
          <cell r="B612" t="str">
            <v>(육상토사,4~6m)</v>
          </cell>
          <cell r="C612">
            <v>1197</v>
          </cell>
          <cell r="D612" t="str">
            <v>㎥</v>
          </cell>
          <cell r="E612">
            <v>6133</v>
          </cell>
          <cell r="F612">
            <v>7341201</v>
          </cell>
        </row>
        <row r="613">
          <cell r="A613" t="str">
            <v>구조물 터파기</v>
          </cell>
          <cell r="B613" t="str">
            <v>(육상토사,6~8m)</v>
          </cell>
          <cell r="C613">
            <v>327</v>
          </cell>
          <cell r="D613" t="str">
            <v>㎥</v>
          </cell>
          <cell r="E613">
            <v>7968</v>
          </cell>
          <cell r="F613">
            <v>2605536</v>
          </cell>
        </row>
        <row r="614">
          <cell r="A614" t="str">
            <v>2)되메우기 및 다짐</v>
          </cell>
          <cell r="C614">
            <v>3704</v>
          </cell>
          <cell r="D614" t="str">
            <v>M3</v>
          </cell>
          <cell r="E614">
            <v>3385</v>
          </cell>
          <cell r="F614">
            <v>12538040</v>
          </cell>
        </row>
        <row r="615">
          <cell r="A615" t="str">
            <v>3)뒷 채 움</v>
          </cell>
          <cell r="B615" t="str">
            <v>(보조기층재)</v>
          </cell>
          <cell r="C615">
            <v>1335</v>
          </cell>
          <cell r="D615" t="str">
            <v>㎥</v>
          </cell>
          <cell r="E615">
            <v>16460</v>
          </cell>
          <cell r="F615">
            <v>21974100</v>
          </cell>
        </row>
        <row r="616">
          <cell r="A616" t="str">
            <v>4) 콘크리트타설</v>
          </cell>
        </row>
        <row r="617">
          <cell r="A617" t="str">
            <v>콘크리트 타설</v>
          </cell>
          <cell r="B617" t="str">
            <v>(무근구조물)</v>
          </cell>
          <cell r="C617">
            <v>33</v>
          </cell>
          <cell r="D617" t="str">
            <v>㎥</v>
          </cell>
          <cell r="E617">
            <v>20803</v>
          </cell>
          <cell r="F617">
            <v>686499</v>
          </cell>
        </row>
        <row r="618">
          <cell r="A618" t="str">
            <v>콘크리트 타설</v>
          </cell>
          <cell r="B618" t="str">
            <v>(철근,진동기,펌프카)</v>
          </cell>
          <cell r="C618">
            <v>1465</v>
          </cell>
          <cell r="D618" t="str">
            <v>㎥</v>
          </cell>
          <cell r="E618">
            <v>10947</v>
          </cell>
          <cell r="F618">
            <v>16037355</v>
          </cell>
        </row>
        <row r="619">
          <cell r="A619" t="str">
            <v>5) 거푸집공</v>
          </cell>
        </row>
        <row r="620">
          <cell r="A620" t="str">
            <v>합판 거푸집</v>
          </cell>
          <cell r="B620" t="str">
            <v>(3회, 0~ 7m)</v>
          </cell>
          <cell r="C620">
            <v>496</v>
          </cell>
          <cell r="D620" t="str">
            <v>㎡</v>
          </cell>
          <cell r="E620">
            <v>22050</v>
          </cell>
          <cell r="F620">
            <v>10936800</v>
          </cell>
        </row>
        <row r="621">
          <cell r="A621" t="str">
            <v>합판 거푸집</v>
          </cell>
          <cell r="B621" t="str">
            <v>(3회, 7~10m)</v>
          </cell>
          <cell r="C621">
            <v>44</v>
          </cell>
          <cell r="D621" t="str">
            <v>M2</v>
          </cell>
          <cell r="E621">
            <v>23476</v>
          </cell>
          <cell r="F621">
            <v>1032944</v>
          </cell>
        </row>
        <row r="622">
          <cell r="A622" t="str">
            <v>합판 거푸집</v>
          </cell>
          <cell r="B622" t="str">
            <v>(4회)</v>
          </cell>
          <cell r="C622">
            <v>224</v>
          </cell>
          <cell r="D622" t="str">
            <v>㎡</v>
          </cell>
          <cell r="E622">
            <v>19038</v>
          </cell>
          <cell r="F622">
            <v>4264512</v>
          </cell>
        </row>
        <row r="623">
          <cell r="A623" t="str">
            <v>합판 거푸집</v>
          </cell>
          <cell r="B623" t="str">
            <v>(6회)</v>
          </cell>
          <cell r="C623">
            <v>17</v>
          </cell>
          <cell r="D623" t="str">
            <v>㎡</v>
          </cell>
          <cell r="E623">
            <v>15879</v>
          </cell>
          <cell r="F623">
            <v>269943</v>
          </cell>
        </row>
        <row r="624">
          <cell r="A624" t="str">
            <v>무늬거푸집</v>
          </cell>
          <cell r="C624">
            <v>59</v>
          </cell>
          <cell r="D624" t="str">
            <v>M2</v>
          </cell>
          <cell r="E624">
            <v>29285</v>
          </cell>
          <cell r="F624">
            <v>1727815</v>
          </cell>
        </row>
        <row r="625">
          <cell r="A625" t="str">
            <v>코팅 거푸집</v>
          </cell>
          <cell r="B625" t="str">
            <v>(3회)</v>
          </cell>
          <cell r="C625">
            <v>954</v>
          </cell>
          <cell r="D625" t="str">
            <v>㎡</v>
          </cell>
          <cell r="E625">
            <v>22050</v>
          </cell>
          <cell r="F625">
            <v>21035700</v>
          </cell>
        </row>
        <row r="626">
          <cell r="A626" t="str">
            <v>원형거푸집 3회</v>
          </cell>
          <cell r="C626">
            <v>9</v>
          </cell>
          <cell r="D626" t="str">
            <v>M2</v>
          </cell>
          <cell r="E626">
            <v>48522</v>
          </cell>
          <cell r="F626">
            <v>436698</v>
          </cell>
        </row>
        <row r="627">
          <cell r="A627" t="str">
            <v>6) 강관 비계</v>
          </cell>
          <cell r="C627">
            <v>813</v>
          </cell>
          <cell r="D627" t="str">
            <v>㎡</v>
          </cell>
          <cell r="E627">
            <v>10525</v>
          </cell>
          <cell r="F627">
            <v>8556825</v>
          </cell>
        </row>
        <row r="628">
          <cell r="A628" t="str">
            <v>7) 동바리공</v>
          </cell>
        </row>
        <row r="629">
          <cell r="A629" t="str">
            <v>강관 동바리</v>
          </cell>
          <cell r="B629" t="str">
            <v>(교량구조물용)</v>
          </cell>
          <cell r="C629">
            <v>2381</v>
          </cell>
          <cell r="D629" t="str">
            <v>공㎥</v>
          </cell>
          <cell r="E629">
            <v>17339</v>
          </cell>
          <cell r="F629">
            <v>41284159</v>
          </cell>
        </row>
        <row r="630">
          <cell r="A630" t="str">
            <v>8)표면처리</v>
          </cell>
        </row>
        <row r="631">
          <cell r="A631" t="str">
            <v>슬라브 양생</v>
          </cell>
          <cell r="B631" t="str">
            <v>(피막양생)</v>
          </cell>
          <cell r="C631">
            <v>453</v>
          </cell>
          <cell r="D631" t="str">
            <v>㎡</v>
          </cell>
          <cell r="E631">
            <v>313</v>
          </cell>
          <cell r="F631">
            <v>141789</v>
          </cell>
        </row>
        <row r="632">
          <cell r="A632" t="str">
            <v>면고르기</v>
          </cell>
          <cell r="B632" t="str">
            <v>(교량슬라브면)</v>
          </cell>
          <cell r="C632">
            <v>453</v>
          </cell>
          <cell r="D632" t="str">
            <v>㎡</v>
          </cell>
          <cell r="E632">
            <v>544</v>
          </cell>
          <cell r="F632">
            <v>246432</v>
          </cell>
        </row>
        <row r="633">
          <cell r="A633" t="str">
            <v>교면 방수</v>
          </cell>
          <cell r="B633" t="str">
            <v>(침투식)</v>
          </cell>
          <cell r="C633">
            <v>453</v>
          </cell>
          <cell r="D633" t="str">
            <v>㎡</v>
          </cell>
          <cell r="E633">
            <v>2785</v>
          </cell>
          <cell r="F633">
            <v>1261605</v>
          </cell>
        </row>
        <row r="634">
          <cell r="A634" t="str">
            <v>9)교명판 및 설명판</v>
          </cell>
        </row>
        <row r="635">
          <cell r="A635" t="str">
            <v>교명주</v>
          </cell>
          <cell r="B635" t="str">
            <v>(화강석,600×600×1250mm)</v>
          </cell>
          <cell r="C635">
            <v>4</v>
          </cell>
          <cell r="D635" t="str">
            <v>개소</v>
          </cell>
          <cell r="E635">
            <v>1300000</v>
          </cell>
          <cell r="F635">
            <v>5200000</v>
          </cell>
        </row>
        <row r="636">
          <cell r="A636" t="str">
            <v>교명판</v>
          </cell>
          <cell r="B636" t="str">
            <v>(황동,450×200×10㎜)</v>
          </cell>
          <cell r="C636">
            <v>2</v>
          </cell>
          <cell r="D636" t="str">
            <v>개</v>
          </cell>
          <cell r="E636">
            <v>82000</v>
          </cell>
          <cell r="F636">
            <v>164000</v>
          </cell>
        </row>
        <row r="637">
          <cell r="A637" t="str">
            <v>설명판</v>
          </cell>
          <cell r="B637" t="str">
            <v>(황동,350×250×10㎜)</v>
          </cell>
          <cell r="C637">
            <v>2</v>
          </cell>
          <cell r="D637" t="str">
            <v>개</v>
          </cell>
          <cell r="E637">
            <v>45000</v>
          </cell>
          <cell r="F637">
            <v>90000</v>
          </cell>
        </row>
        <row r="638">
          <cell r="A638" t="str">
            <v>10)측량 기준점 설치</v>
          </cell>
          <cell r="C638">
            <v>1</v>
          </cell>
          <cell r="D638" t="str">
            <v>개</v>
          </cell>
          <cell r="E638">
            <v>25007</v>
          </cell>
          <cell r="F638">
            <v>25007</v>
          </cell>
        </row>
        <row r="639">
          <cell r="A639" t="str">
            <v>11)전 선 관</v>
          </cell>
          <cell r="B639" t="str">
            <v>(강관φ100mm)</v>
          </cell>
          <cell r="C639">
            <v>51</v>
          </cell>
          <cell r="D639" t="str">
            <v>m</v>
          </cell>
          <cell r="E639">
            <v>29640</v>
          </cell>
          <cell r="F639">
            <v>1511640</v>
          </cell>
        </row>
        <row r="640">
          <cell r="A640" t="str">
            <v>12)철근가공조립</v>
          </cell>
        </row>
        <row r="641">
          <cell r="A641" t="str">
            <v>철근가공 및 조립</v>
          </cell>
          <cell r="B641" t="str">
            <v>보 통</v>
          </cell>
          <cell r="C641">
            <v>23.164999999999999</v>
          </cell>
          <cell r="D641" t="str">
            <v>TON</v>
          </cell>
          <cell r="E641">
            <v>363984</v>
          </cell>
          <cell r="F641">
            <v>8431689</v>
          </cell>
        </row>
        <row r="642">
          <cell r="A642" t="str">
            <v>철근가공 및 조립</v>
          </cell>
          <cell r="B642" t="str">
            <v>복 잡</v>
          </cell>
          <cell r="C642">
            <v>183.98599999999999</v>
          </cell>
          <cell r="D642" t="str">
            <v>TON</v>
          </cell>
          <cell r="E642">
            <v>456666</v>
          </cell>
          <cell r="F642">
            <v>84020150</v>
          </cell>
        </row>
        <row r="643">
          <cell r="A643" t="str">
            <v>13)다웰바 설치</v>
          </cell>
          <cell r="C643">
            <v>118</v>
          </cell>
          <cell r="D643" t="str">
            <v>EA</v>
          </cell>
          <cell r="E643">
            <v>6278</v>
          </cell>
          <cell r="F643">
            <v>740804</v>
          </cell>
        </row>
        <row r="644">
          <cell r="A644" t="str">
            <v>14)타르페이퍼 설치</v>
          </cell>
          <cell r="B644" t="str">
            <v>t = 5mm</v>
          </cell>
          <cell r="C644">
            <v>14</v>
          </cell>
          <cell r="D644" t="str">
            <v>M2</v>
          </cell>
          <cell r="E644">
            <v>13117</v>
          </cell>
          <cell r="F644">
            <v>183638</v>
          </cell>
        </row>
        <row r="645">
          <cell r="A645" t="str">
            <v>15)스페이서 설치</v>
          </cell>
        </row>
        <row r="646">
          <cell r="A646" t="str">
            <v>스페이서 설치</v>
          </cell>
          <cell r="B646" t="str">
            <v>수직부</v>
          </cell>
          <cell r="C646">
            <v>911</v>
          </cell>
          <cell r="D646" t="str">
            <v>M2</v>
          </cell>
          <cell r="E646">
            <v>230</v>
          </cell>
          <cell r="F646">
            <v>209530</v>
          </cell>
        </row>
        <row r="647">
          <cell r="A647" t="str">
            <v>스페이서 설치</v>
          </cell>
          <cell r="B647" t="str">
            <v>수평부</v>
          </cell>
          <cell r="C647">
            <v>700</v>
          </cell>
          <cell r="D647" t="str">
            <v>M2</v>
          </cell>
          <cell r="E647">
            <v>230</v>
          </cell>
          <cell r="F647">
            <v>161000</v>
          </cell>
        </row>
        <row r="648">
          <cell r="A648" t="str">
            <v>16)스치로폴 채움</v>
          </cell>
        </row>
        <row r="649">
          <cell r="A649" t="str">
            <v>스치로폴</v>
          </cell>
          <cell r="B649" t="str">
            <v>t = 10mm</v>
          </cell>
          <cell r="C649">
            <v>55</v>
          </cell>
          <cell r="D649" t="str">
            <v>M2</v>
          </cell>
          <cell r="E649">
            <v>1898</v>
          </cell>
          <cell r="F649">
            <v>104390</v>
          </cell>
        </row>
        <row r="650">
          <cell r="A650" t="str">
            <v>스치로폴</v>
          </cell>
          <cell r="B650" t="str">
            <v>t = 20mm</v>
          </cell>
          <cell r="C650">
            <v>18</v>
          </cell>
          <cell r="D650" t="str">
            <v>M2</v>
          </cell>
          <cell r="E650">
            <v>2441</v>
          </cell>
          <cell r="F650">
            <v>43938</v>
          </cell>
        </row>
        <row r="651">
          <cell r="A651" t="str">
            <v>17)NOTCH 설치</v>
          </cell>
          <cell r="C651">
            <v>31</v>
          </cell>
          <cell r="D651" t="str">
            <v>M</v>
          </cell>
          <cell r="E651">
            <v>10000</v>
          </cell>
          <cell r="F651">
            <v>310000</v>
          </cell>
        </row>
        <row r="652">
          <cell r="A652" t="str">
            <v>18)배면방수(아스팔트 코팅)</v>
          </cell>
          <cell r="C652">
            <v>390</v>
          </cell>
          <cell r="D652" t="str">
            <v>M2</v>
          </cell>
          <cell r="E652">
            <v>4406</v>
          </cell>
          <cell r="F652">
            <v>1718340</v>
          </cell>
        </row>
        <row r="653">
          <cell r="A653" t="str">
            <v>19)난 간</v>
          </cell>
          <cell r="B653" t="str">
            <v>알미늄, H=0.65m</v>
          </cell>
          <cell r="C653">
            <v>43</v>
          </cell>
          <cell r="D653" t="str">
            <v>m</v>
          </cell>
          <cell r="E653">
            <v>85000</v>
          </cell>
          <cell r="F653">
            <v>3655000</v>
          </cell>
        </row>
        <row r="654">
          <cell r="A654" t="str">
            <v>20)교  면   포  장</v>
          </cell>
        </row>
        <row r="655">
          <cell r="A655" t="str">
            <v>택 코 팅</v>
          </cell>
          <cell r="B655" t="str">
            <v>RSC-4, 30ℓ/a</v>
          </cell>
          <cell r="C655">
            <v>9</v>
          </cell>
          <cell r="D655" t="str">
            <v>a</v>
          </cell>
          <cell r="E655">
            <v>17382</v>
          </cell>
          <cell r="F655">
            <v>156438</v>
          </cell>
        </row>
        <row r="656">
          <cell r="A656" t="str">
            <v>아스콘포장</v>
          </cell>
          <cell r="B656" t="str">
            <v>표층, t=8.0㎝</v>
          </cell>
          <cell r="C656">
            <v>9</v>
          </cell>
          <cell r="D656" t="str">
            <v>a</v>
          </cell>
          <cell r="E656">
            <v>55854</v>
          </cell>
          <cell r="F656">
            <v>502686</v>
          </cell>
        </row>
        <row r="657">
          <cell r="A657" t="str">
            <v>원동3교 (RAHMEN)</v>
          </cell>
        </row>
        <row r="658">
          <cell r="A658" t="str">
            <v>1) 구조물 터파기</v>
          </cell>
        </row>
        <row r="659">
          <cell r="A659" t="str">
            <v>구조물 터파기</v>
          </cell>
          <cell r="B659" t="str">
            <v>(육상토사,0~2m)</v>
          </cell>
          <cell r="C659">
            <v>3980</v>
          </cell>
          <cell r="D659" t="str">
            <v>㎥</v>
          </cell>
          <cell r="E659">
            <v>3161</v>
          </cell>
          <cell r="F659">
            <v>12580780</v>
          </cell>
        </row>
        <row r="660">
          <cell r="A660" t="str">
            <v>구조물 터파기</v>
          </cell>
          <cell r="B660" t="str">
            <v>(육상토사,2~4m)</v>
          </cell>
          <cell r="C660">
            <v>1936</v>
          </cell>
          <cell r="D660" t="str">
            <v>㎥</v>
          </cell>
          <cell r="E660">
            <v>4598</v>
          </cell>
          <cell r="F660">
            <v>8901728</v>
          </cell>
        </row>
        <row r="661">
          <cell r="A661" t="str">
            <v>구조물 터파기</v>
          </cell>
          <cell r="B661" t="str">
            <v>(육상토사,4~6m)</v>
          </cell>
          <cell r="C661">
            <v>1239</v>
          </cell>
          <cell r="D661" t="str">
            <v>㎥</v>
          </cell>
          <cell r="E661">
            <v>6133</v>
          </cell>
          <cell r="F661">
            <v>7598787</v>
          </cell>
        </row>
        <row r="662">
          <cell r="A662" t="str">
            <v>구조물 터파기</v>
          </cell>
          <cell r="B662" t="str">
            <v>(육상토사,6~8m)</v>
          </cell>
          <cell r="C662">
            <v>917</v>
          </cell>
          <cell r="D662" t="str">
            <v>㎥</v>
          </cell>
          <cell r="E662">
            <v>7968</v>
          </cell>
          <cell r="F662">
            <v>7306656</v>
          </cell>
        </row>
        <row r="663">
          <cell r="A663" t="str">
            <v>2)되메우기 및 다짐</v>
          </cell>
          <cell r="C663">
            <v>5954</v>
          </cell>
          <cell r="D663" t="str">
            <v>M3</v>
          </cell>
          <cell r="E663">
            <v>3385</v>
          </cell>
          <cell r="F663">
            <v>20154290</v>
          </cell>
        </row>
        <row r="664">
          <cell r="A664" t="str">
            <v>3)뒷 채 움</v>
          </cell>
          <cell r="B664" t="str">
            <v>(보조기층재)</v>
          </cell>
          <cell r="C664">
            <v>1117</v>
          </cell>
          <cell r="D664" t="str">
            <v>㎥</v>
          </cell>
          <cell r="E664">
            <v>16460</v>
          </cell>
          <cell r="F664">
            <v>18385820</v>
          </cell>
        </row>
        <row r="665">
          <cell r="A665" t="str">
            <v>4) 콘크리트타설</v>
          </cell>
        </row>
        <row r="666">
          <cell r="A666" t="str">
            <v>콘크리트 타설</v>
          </cell>
          <cell r="B666" t="str">
            <v>(무근구조물)</v>
          </cell>
          <cell r="C666">
            <v>115</v>
          </cell>
          <cell r="D666" t="str">
            <v>㎥</v>
          </cell>
          <cell r="E666">
            <v>20803</v>
          </cell>
          <cell r="F666">
            <v>2392345</v>
          </cell>
        </row>
        <row r="667">
          <cell r="A667" t="str">
            <v>콘크리트 타설</v>
          </cell>
          <cell r="B667" t="str">
            <v>(철근,진동기,펌프카)</v>
          </cell>
          <cell r="C667">
            <v>1294</v>
          </cell>
          <cell r="D667" t="str">
            <v>㎥</v>
          </cell>
          <cell r="E667">
            <v>10947</v>
          </cell>
          <cell r="F667">
            <v>14165418</v>
          </cell>
        </row>
        <row r="668">
          <cell r="A668" t="str">
            <v>5) 거푸집공</v>
          </cell>
        </row>
        <row r="669">
          <cell r="A669" t="str">
            <v>합판 거푸집</v>
          </cell>
          <cell r="B669" t="str">
            <v>(3회, 0~ 7m)</v>
          </cell>
          <cell r="C669">
            <v>1254</v>
          </cell>
          <cell r="D669" t="str">
            <v>㎡</v>
          </cell>
          <cell r="E669">
            <v>22050</v>
          </cell>
          <cell r="F669">
            <v>27650700</v>
          </cell>
        </row>
        <row r="670">
          <cell r="A670" t="str">
            <v>합판 거푸집</v>
          </cell>
          <cell r="B670" t="str">
            <v>(3회, 7~10m)</v>
          </cell>
          <cell r="C670">
            <v>131</v>
          </cell>
          <cell r="D670" t="str">
            <v>M2</v>
          </cell>
          <cell r="E670">
            <v>23476</v>
          </cell>
          <cell r="F670">
            <v>3075356</v>
          </cell>
        </row>
        <row r="671">
          <cell r="A671" t="str">
            <v>합판 거푸집</v>
          </cell>
          <cell r="B671" t="str">
            <v>(4회)</v>
          </cell>
          <cell r="C671">
            <v>268</v>
          </cell>
          <cell r="D671" t="str">
            <v>㎡</v>
          </cell>
          <cell r="E671">
            <v>19038</v>
          </cell>
          <cell r="F671">
            <v>5102184</v>
          </cell>
        </row>
        <row r="672">
          <cell r="A672" t="str">
            <v>합판 거푸집</v>
          </cell>
          <cell r="B672" t="str">
            <v>(6회)</v>
          </cell>
          <cell r="C672">
            <v>29</v>
          </cell>
          <cell r="D672" t="str">
            <v>㎡</v>
          </cell>
          <cell r="E672">
            <v>15879</v>
          </cell>
          <cell r="F672">
            <v>460491</v>
          </cell>
        </row>
        <row r="673">
          <cell r="A673" t="str">
            <v>무늬거푸집</v>
          </cell>
          <cell r="C673">
            <v>491</v>
          </cell>
          <cell r="D673" t="str">
            <v>M2</v>
          </cell>
          <cell r="E673">
            <v>29285</v>
          </cell>
          <cell r="F673">
            <v>14378935</v>
          </cell>
        </row>
        <row r="674">
          <cell r="A674" t="str">
            <v>코팅 거푸집</v>
          </cell>
          <cell r="B674" t="str">
            <v>(3회)</v>
          </cell>
          <cell r="C674">
            <v>613</v>
          </cell>
          <cell r="D674" t="str">
            <v>㎡</v>
          </cell>
          <cell r="E674">
            <v>22050</v>
          </cell>
          <cell r="F674">
            <v>13516650</v>
          </cell>
        </row>
        <row r="675">
          <cell r="A675" t="str">
            <v>원형거푸집 3회</v>
          </cell>
          <cell r="C675">
            <v>1</v>
          </cell>
          <cell r="D675" t="str">
            <v>M2</v>
          </cell>
          <cell r="E675">
            <v>48522</v>
          </cell>
          <cell r="F675">
            <v>48522</v>
          </cell>
        </row>
        <row r="676">
          <cell r="A676" t="str">
            <v>6) 강관 비계</v>
          </cell>
          <cell r="C676">
            <v>1369</v>
          </cell>
          <cell r="D676" t="str">
            <v>㎡</v>
          </cell>
          <cell r="E676">
            <v>10525</v>
          </cell>
          <cell r="F676">
            <v>14408725</v>
          </cell>
        </row>
        <row r="677">
          <cell r="A677" t="str">
            <v>7) 동바리공</v>
          </cell>
        </row>
        <row r="678">
          <cell r="A678" t="str">
            <v>강관 동바리</v>
          </cell>
          <cell r="B678" t="str">
            <v>(교량구조물용)</v>
          </cell>
          <cell r="C678">
            <v>3098</v>
          </cell>
          <cell r="D678" t="str">
            <v>공㎥</v>
          </cell>
          <cell r="E678">
            <v>17339</v>
          </cell>
          <cell r="F678">
            <v>53716222</v>
          </cell>
        </row>
        <row r="679">
          <cell r="A679" t="str">
            <v>8)표면처리</v>
          </cell>
        </row>
        <row r="680">
          <cell r="A680" t="str">
            <v>슬라브 양생</v>
          </cell>
          <cell r="B680" t="str">
            <v>(피막양생)</v>
          </cell>
          <cell r="C680">
            <v>229</v>
          </cell>
          <cell r="D680" t="str">
            <v>㎡</v>
          </cell>
          <cell r="E680">
            <v>313</v>
          </cell>
          <cell r="F680">
            <v>71677</v>
          </cell>
        </row>
        <row r="681">
          <cell r="A681" t="str">
            <v>면고르기</v>
          </cell>
          <cell r="B681" t="str">
            <v>(교량슬라브면)</v>
          </cell>
          <cell r="C681">
            <v>229</v>
          </cell>
          <cell r="D681" t="str">
            <v>㎡</v>
          </cell>
          <cell r="E681">
            <v>544</v>
          </cell>
          <cell r="F681">
            <v>124576</v>
          </cell>
        </row>
        <row r="682">
          <cell r="A682" t="str">
            <v>교면 방수</v>
          </cell>
          <cell r="B682" t="str">
            <v>(침투식)</v>
          </cell>
          <cell r="C682">
            <v>229</v>
          </cell>
          <cell r="D682" t="str">
            <v>㎡</v>
          </cell>
          <cell r="E682">
            <v>2785</v>
          </cell>
          <cell r="F682">
            <v>637765</v>
          </cell>
        </row>
        <row r="683">
          <cell r="A683" t="str">
            <v>9)교명판 및 설명판</v>
          </cell>
        </row>
        <row r="684">
          <cell r="A684" t="str">
            <v>교명주</v>
          </cell>
          <cell r="B684" t="str">
            <v>(화강석,600×600×1250mm)</v>
          </cell>
          <cell r="C684">
            <v>2</v>
          </cell>
          <cell r="D684" t="str">
            <v>개소</v>
          </cell>
          <cell r="E684">
            <v>1300000</v>
          </cell>
          <cell r="F684">
            <v>2600000</v>
          </cell>
        </row>
        <row r="685">
          <cell r="A685" t="str">
            <v>교명판</v>
          </cell>
          <cell r="B685" t="str">
            <v>(황동,450×200×10㎜)</v>
          </cell>
          <cell r="C685">
            <v>1</v>
          </cell>
          <cell r="D685" t="str">
            <v>개</v>
          </cell>
          <cell r="E685">
            <v>82000</v>
          </cell>
          <cell r="F685">
            <v>82000</v>
          </cell>
        </row>
        <row r="686">
          <cell r="A686" t="str">
            <v>설명판</v>
          </cell>
          <cell r="B686" t="str">
            <v>(황동,350×250×10㎜)</v>
          </cell>
          <cell r="C686">
            <v>1</v>
          </cell>
          <cell r="D686" t="str">
            <v>개</v>
          </cell>
          <cell r="E686">
            <v>45000</v>
          </cell>
          <cell r="F686">
            <v>45000</v>
          </cell>
        </row>
        <row r="687">
          <cell r="A687" t="str">
            <v>10)전 선 관</v>
          </cell>
          <cell r="B687" t="str">
            <v>(강관φ100mm)</v>
          </cell>
          <cell r="C687">
            <v>73</v>
          </cell>
          <cell r="D687" t="str">
            <v>m</v>
          </cell>
          <cell r="E687">
            <v>29640</v>
          </cell>
          <cell r="F687">
            <v>2163720</v>
          </cell>
        </row>
        <row r="688">
          <cell r="A688" t="str">
            <v>11)철근가공조립</v>
          </cell>
        </row>
        <row r="689">
          <cell r="A689" t="str">
            <v>철근가공 및 조립</v>
          </cell>
          <cell r="B689" t="str">
            <v>보 통</v>
          </cell>
          <cell r="C689">
            <v>79.198999999999998</v>
          </cell>
          <cell r="D689" t="str">
            <v>TON</v>
          </cell>
          <cell r="E689">
            <v>363984</v>
          </cell>
          <cell r="F689">
            <v>28827168</v>
          </cell>
        </row>
        <row r="690">
          <cell r="A690" t="str">
            <v>철근가공 및 조립</v>
          </cell>
          <cell r="B690" t="str">
            <v>복 잡</v>
          </cell>
          <cell r="C690">
            <v>88.646000000000001</v>
          </cell>
          <cell r="D690" t="str">
            <v>TON</v>
          </cell>
          <cell r="E690">
            <v>456666</v>
          </cell>
          <cell r="F690">
            <v>40481614</v>
          </cell>
        </row>
        <row r="691">
          <cell r="A691" t="str">
            <v>12)다웰바 설치</v>
          </cell>
          <cell r="C691">
            <v>52</v>
          </cell>
          <cell r="D691" t="str">
            <v>EA</v>
          </cell>
          <cell r="E691">
            <v>6278</v>
          </cell>
          <cell r="F691">
            <v>326456</v>
          </cell>
        </row>
        <row r="692">
          <cell r="A692" t="str">
            <v>13)타르페이퍼 설치</v>
          </cell>
          <cell r="B692" t="str">
            <v>t = 5mm</v>
          </cell>
          <cell r="C692">
            <v>6</v>
          </cell>
          <cell r="D692" t="str">
            <v>M2</v>
          </cell>
          <cell r="E692">
            <v>13117</v>
          </cell>
          <cell r="F692">
            <v>78702</v>
          </cell>
        </row>
        <row r="693">
          <cell r="A693" t="str">
            <v>14)스페이서 설치</v>
          </cell>
        </row>
        <row r="694">
          <cell r="A694" t="str">
            <v>스페이서 설치</v>
          </cell>
          <cell r="B694" t="str">
            <v>수직부</v>
          </cell>
          <cell r="C694">
            <v>1238</v>
          </cell>
          <cell r="D694" t="str">
            <v>M2</v>
          </cell>
          <cell r="E694">
            <v>230</v>
          </cell>
          <cell r="F694">
            <v>284740</v>
          </cell>
        </row>
        <row r="695">
          <cell r="A695" t="str">
            <v>스페이서 설치</v>
          </cell>
          <cell r="B695" t="str">
            <v>수평부</v>
          </cell>
          <cell r="C695">
            <v>774</v>
          </cell>
          <cell r="D695" t="str">
            <v>M2</v>
          </cell>
          <cell r="E695">
            <v>230</v>
          </cell>
          <cell r="F695">
            <v>178020</v>
          </cell>
        </row>
        <row r="696">
          <cell r="A696" t="str">
            <v>15)스치로폴 채움</v>
          </cell>
        </row>
        <row r="697">
          <cell r="A697" t="str">
            <v>스치로폴</v>
          </cell>
          <cell r="B697" t="str">
            <v>t = 10mm</v>
          </cell>
          <cell r="C697">
            <v>56</v>
          </cell>
          <cell r="D697" t="str">
            <v>M2</v>
          </cell>
          <cell r="E697">
            <v>1898</v>
          </cell>
          <cell r="F697">
            <v>106288</v>
          </cell>
        </row>
        <row r="698">
          <cell r="A698" t="str">
            <v>스치로폴</v>
          </cell>
          <cell r="B698" t="str">
            <v>t = 20mm</v>
          </cell>
          <cell r="C698">
            <v>41</v>
          </cell>
          <cell r="D698" t="str">
            <v>M2</v>
          </cell>
          <cell r="E698">
            <v>2441</v>
          </cell>
          <cell r="F698">
            <v>100081</v>
          </cell>
        </row>
        <row r="699">
          <cell r="A699" t="str">
            <v>16)세굴방지용 사석 채움</v>
          </cell>
          <cell r="B699" t="str">
            <v>(100㎏/개)</v>
          </cell>
          <cell r="C699">
            <v>315</v>
          </cell>
          <cell r="D699" t="str">
            <v>㎥</v>
          </cell>
          <cell r="E699">
            <v>30658</v>
          </cell>
          <cell r="F699">
            <v>9657270</v>
          </cell>
        </row>
        <row r="700">
          <cell r="A700" t="str">
            <v>17)NOTCH 설치</v>
          </cell>
          <cell r="C700">
            <v>37</v>
          </cell>
          <cell r="D700" t="str">
            <v>M</v>
          </cell>
          <cell r="E700">
            <v>10000</v>
          </cell>
          <cell r="F700">
            <v>370000</v>
          </cell>
        </row>
        <row r="701">
          <cell r="A701" t="str">
            <v>19)부 직 포</v>
          </cell>
          <cell r="C701">
            <v>388</v>
          </cell>
          <cell r="D701" t="str">
            <v>㎡</v>
          </cell>
          <cell r="E701">
            <v>1604</v>
          </cell>
          <cell r="F701">
            <v>622352</v>
          </cell>
        </row>
        <row r="702">
          <cell r="A702" t="str">
            <v>20)드레인보드</v>
          </cell>
          <cell r="C702">
            <v>388</v>
          </cell>
          <cell r="D702" t="str">
            <v>㎡</v>
          </cell>
          <cell r="E702">
            <v>5200</v>
          </cell>
          <cell r="F702">
            <v>2017600</v>
          </cell>
        </row>
        <row r="703">
          <cell r="A703" t="str">
            <v>21)P.V.C PIPE</v>
          </cell>
          <cell r="B703" t="str">
            <v>φ100mm</v>
          </cell>
          <cell r="C703">
            <v>8</v>
          </cell>
          <cell r="D703" t="str">
            <v>M</v>
          </cell>
          <cell r="E703">
            <v>4473</v>
          </cell>
          <cell r="F703">
            <v>35784</v>
          </cell>
        </row>
        <row r="704">
          <cell r="A704" t="str">
            <v>22)지 수 판</v>
          </cell>
          <cell r="B704" t="str">
            <v>PVC, 200×5㎜</v>
          </cell>
          <cell r="C704">
            <v>47</v>
          </cell>
          <cell r="D704" t="str">
            <v>m</v>
          </cell>
          <cell r="E704">
            <v>14840</v>
          </cell>
          <cell r="F704">
            <v>697480</v>
          </cell>
        </row>
        <row r="705">
          <cell r="A705" t="str">
            <v>23)배면방수(아스팔트 코팅)</v>
          </cell>
          <cell r="C705">
            <v>365</v>
          </cell>
          <cell r="D705" t="str">
            <v>M2</v>
          </cell>
          <cell r="E705">
            <v>4406</v>
          </cell>
          <cell r="F705">
            <v>1608190</v>
          </cell>
        </row>
        <row r="706">
          <cell r="A706" t="str">
            <v>24)교  면   포  장</v>
          </cell>
        </row>
        <row r="707">
          <cell r="A707" t="str">
            <v>택 코 팅</v>
          </cell>
          <cell r="B707" t="str">
            <v>RSC-4, 30ℓ/a</v>
          </cell>
          <cell r="C707">
            <v>2</v>
          </cell>
          <cell r="D707" t="str">
            <v>a</v>
          </cell>
          <cell r="E707">
            <v>17382</v>
          </cell>
          <cell r="F707">
            <v>34764</v>
          </cell>
        </row>
        <row r="708">
          <cell r="A708" t="str">
            <v>아스콘포장</v>
          </cell>
          <cell r="B708" t="str">
            <v>표층, t=8.0㎝</v>
          </cell>
          <cell r="C708">
            <v>2</v>
          </cell>
          <cell r="D708" t="str">
            <v>a</v>
          </cell>
          <cell r="E708">
            <v>55854</v>
          </cell>
          <cell r="F708">
            <v>111708</v>
          </cell>
        </row>
        <row r="709">
          <cell r="A709" t="str">
            <v>원동4교 (RAHMEN)</v>
          </cell>
        </row>
        <row r="710">
          <cell r="A710" t="str">
            <v>1) 구조물 터파기</v>
          </cell>
        </row>
        <row r="711">
          <cell r="A711" t="str">
            <v>구조물 터파기</v>
          </cell>
          <cell r="B711" t="str">
            <v>(육상토사,0~2m)</v>
          </cell>
          <cell r="C711">
            <v>2725</v>
          </cell>
          <cell r="D711" t="str">
            <v>㎥</v>
          </cell>
          <cell r="E711">
            <v>3161</v>
          </cell>
          <cell r="F711">
            <v>8613725</v>
          </cell>
        </row>
        <row r="712">
          <cell r="A712" t="str">
            <v>구조물 터파기</v>
          </cell>
          <cell r="B712" t="str">
            <v>(육상토사,2~4m)</v>
          </cell>
          <cell r="C712">
            <v>832</v>
          </cell>
          <cell r="D712" t="str">
            <v>㎥</v>
          </cell>
          <cell r="E712">
            <v>4598</v>
          </cell>
          <cell r="F712">
            <v>3825536</v>
          </cell>
        </row>
        <row r="713">
          <cell r="A713" t="str">
            <v>2)되메우기 및 다짐</v>
          </cell>
          <cell r="C713">
            <v>2944</v>
          </cell>
          <cell r="D713" t="str">
            <v>M3</v>
          </cell>
          <cell r="E713">
            <v>3385</v>
          </cell>
          <cell r="F713">
            <v>9965440</v>
          </cell>
        </row>
        <row r="714">
          <cell r="A714" t="str">
            <v>3) 뒷채움잡석</v>
          </cell>
          <cell r="C714">
            <v>515</v>
          </cell>
          <cell r="D714" t="str">
            <v>M3</v>
          </cell>
          <cell r="E714">
            <v>16460</v>
          </cell>
          <cell r="F714">
            <v>8476900</v>
          </cell>
        </row>
        <row r="715">
          <cell r="A715" t="str">
            <v>4) 콘크리트타설</v>
          </cell>
        </row>
        <row r="716">
          <cell r="A716" t="str">
            <v>콘크리트 타설</v>
          </cell>
          <cell r="B716" t="str">
            <v>(무근구조물)</v>
          </cell>
          <cell r="C716">
            <v>155</v>
          </cell>
          <cell r="D716" t="str">
            <v>㎥</v>
          </cell>
          <cell r="E716">
            <v>20803</v>
          </cell>
          <cell r="F716">
            <v>3224465</v>
          </cell>
        </row>
        <row r="717">
          <cell r="A717" t="str">
            <v>콘크리트 타설</v>
          </cell>
          <cell r="B717" t="str">
            <v>(철근,진동기,펌프카)</v>
          </cell>
          <cell r="C717">
            <v>1356</v>
          </cell>
          <cell r="D717" t="str">
            <v>㎥</v>
          </cell>
          <cell r="E717">
            <v>10947</v>
          </cell>
          <cell r="F717">
            <v>14844132</v>
          </cell>
        </row>
        <row r="718">
          <cell r="A718" t="str">
            <v>5) 거푸집공</v>
          </cell>
        </row>
        <row r="719">
          <cell r="A719" t="str">
            <v>합판 거푸집</v>
          </cell>
          <cell r="B719" t="str">
            <v>(3회, 0~ 7m)</v>
          </cell>
          <cell r="C719">
            <v>616</v>
          </cell>
          <cell r="D719" t="str">
            <v>㎡</v>
          </cell>
          <cell r="E719">
            <v>22050</v>
          </cell>
          <cell r="F719">
            <v>13582800</v>
          </cell>
        </row>
        <row r="720">
          <cell r="A720" t="str">
            <v>합판 거푸집</v>
          </cell>
          <cell r="B720" t="str">
            <v>(4회)</v>
          </cell>
          <cell r="C720">
            <v>262</v>
          </cell>
          <cell r="D720" t="str">
            <v>㎡</v>
          </cell>
          <cell r="E720">
            <v>19038</v>
          </cell>
          <cell r="F720">
            <v>4987956</v>
          </cell>
        </row>
        <row r="721">
          <cell r="A721" t="str">
            <v>합판 거푸집</v>
          </cell>
          <cell r="B721" t="str">
            <v>(6회)</v>
          </cell>
          <cell r="C721">
            <v>26</v>
          </cell>
          <cell r="D721" t="str">
            <v>㎡</v>
          </cell>
          <cell r="E721">
            <v>15879</v>
          </cell>
          <cell r="F721">
            <v>412854</v>
          </cell>
        </row>
        <row r="722">
          <cell r="A722" t="str">
            <v>무늬거푸집</v>
          </cell>
          <cell r="C722">
            <v>444</v>
          </cell>
          <cell r="D722" t="str">
            <v>M2</v>
          </cell>
          <cell r="E722">
            <v>29285</v>
          </cell>
          <cell r="F722">
            <v>13002540</v>
          </cell>
        </row>
        <row r="723">
          <cell r="A723" t="str">
            <v>코팅 거푸집</v>
          </cell>
          <cell r="B723" t="str">
            <v>(3회)</v>
          </cell>
          <cell r="C723">
            <v>826</v>
          </cell>
          <cell r="D723" t="str">
            <v>㎡</v>
          </cell>
          <cell r="E723">
            <v>22050</v>
          </cell>
          <cell r="F723">
            <v>18213300</v>
          </cell>
        </row>
        <row r="724">
          <cell r="A724" t="str">
            <v>원형거푸집 3회</v>
          </cell>
          <cell r="C724">
            <v>7</v>
          </cell>
          <cell r="D724" t="str">
            <v>M2</v>
          </cell>
          <cell r="E724">
            <v>48522</v>
          </cell>
          <cell r="F724">
            <v>339654</v>
          </cell>
        </row>
        <row r="725">
          <cell r="A725" t="str">
            <v>6) 강관 비계</v>
          </cell>
          <cell r="C725">
            <v>1105</v>
          </cell>
          <cell r="D725" t="str">
            <v>㎡</v>
          </cell>
          <cell r="E725">
            <v>10525</v>
          </cell>
          <cell r="F725">
            <v>11630125</v>
          </cell>
        </row>
        <row r="726">
          <cell r="A726" t="str">
            <v>7) 동바리공</v>
          </cell>
        </row>
        <row r="727">
          <cell r="A727" t="str">
            <v>강관 동바리</v>
          </cell>
          <cell r="B727" t="str">
            <v>(교량구조물용)</v>
          </cell>
          <cell r="C727">
            <v>1652</v>
          </cell>
          <cell r="D727" t="str">
            <v>공㎥</v>
          </cell>
          <cell r="E727">
            <v>17339</v>
          </cell>
          <cell r="F727">
            <v>28644028</v>
          </cell>
        </row>
        <row r="728">
          <cell r="A728" t="str">
            <v>8)표면처리</v>
          </cell>
        </row>
        <row r="729">
          <cell r="A729" t="str">
            <v>슬라브 양생</v>
          </cell>
          <cell r="B729" t="str">
            <v>(피막양생)</v>
          </cell>
          <cell r="C729">
            <v>259</v>
          </cell>
          <cell r="D729" t="str">
            <v>㎡</v>
          </cell>
          <cell r="E729">
            <v>313</v>
          </cell>
          <cell r="F729">
            <v>81067</v>
          </cell>
        </row>
        <row r="730">
          <cell r="A730" t="str">
            <v>면고르기</v>
          </cell>
          <cell r="B730" t="str">
            <v>(교량슬라브면)</v>
          </cell>
          <cell r="C730">
            <v>259</v>
          </cell>
          <cell r="D730" t="str">
            <v>㎡</v>
          </cell>
          <cell r="E730">
            <v>544</v>
          </cell>
          <cell r="F730">
            <v>140896</v>
          </cell>
        </row>
        <row r="731">
          <cell r="A731" t="str">
            <v>교면 방수</v>
          </cell>
          <cell r="B731" t="str">
            <v>(침투식)</v>
          </cell>
          <cell r="C731">
            <v>259</v>
          </cell>
          <cell r="D731" t="str">
            <v>㎡</v>
          </cell>
          <cell r="E731">
            <v>2785</v>
          </cell>
          <cell r="F731">
            <v>721315</v>
          </cell>
        </row>
        <row r="732">
          <cell r="A732" t="str">
            <v>9)교명판 및 설명판</v>
          </cell>
        </row>
        <row r="733">
          <cell r="A733" t="str">
            <v>교명주</v>
          </cell>
          <cell r="B733" t="str">
            <v>(화강석,600×600×1250mm)</v>
          </cell>
          <cell r="C733">
            <v>2</v>
          </cell>
          <cell r="D733" t="str">
            <v>개소</v>
          </cell>
          <cell r="E733">
            <v>1300000</v>
          </cell>
          <cell r="F733">
            <v>2600000</v>
          </cell>
        </row>
        <row r="734">
          <cell r="A734" t="str">
            <v>교명판</v>
          </cell>
          <cell r="B734" t="str">
            <v>(황동,450×200×10㎜)</v>
          </cell>
          <cell r="C734">
            <v>1</v>
          </cell>
          <cell r="D734" t="str">
            <v>개</v>
          </cell>
          <cell r="E734">
            <v>82000</v>
          </cell>
          <cell r="F734">
            <v>82000</v>
          </cell>
        </row>
        <row r="735">
          <cell r="A735" t="str">
            <v>설명판</v>
          </cell>
          <cell r="B735" t="str">
            <v>(황동,350×250×10㎜)</v>
          </cell>
          <cell r="C735">
            <v>1</v>
          </cell>
          <cell r="D735" t="str">
            <v>개</v>
          </cell>
          <cell r="E735">
            <v>45000</v>
          </cell>
          <cell r="F735">
            <v>45000</v>
          </cell>
        </row>
        <row r="736">
          <cell r="A736" t="str">
            <v>10)측량 기준점 설치</v>
          </cell>
          <cell r="C736">
            <v>1</v>
          </cell>
          <cell r="D736" t="str">
            <v>개</v>
          </cell>
          <cell r="E736">
            <v>25007</v>
          </cell>
          <cell r="F736">
            <v>25007</v>
          </cell>
        </row>
        <row r="737">
          <cell r="A737" t="str">
            <v>11)전 선 관</v>
          </cell>
          <cell r="B737" t="str">
            <v>(강관φ100mm)</v>
          </cell>
          <cell r="C737">
            <v>73</v>
          </cell>
          <cell r="D737" t="str">
            <v>m</v>
          </cell>
          <cell r="E737">
            <v>29640</v>
          </cell>
          <cell r="F737">
            <v>2163720</v>
          </cell>
        </row>
        <row r="738">
          <cell r="A738" t="str">
            <v>12)철근가공조립</v>
          </cell>
        </row>
        <row r="739">
          <cell r="A739" t="str">
            <v>철근가공 및 조립</v>
          </cell>
          <cell r="B739" t="str">
            <v>보 통</v>
          </cell>
          <cell r="C739">
            <v>51.372</v>
          </cell>
          <cell r="D739" t="str">
            <v>TON</v>
          </cell>
          <cell r="E739">
            <v>363984</v>
          </cell>
          <cell r="F739">
            <v>18698586</v>
          </cell>
        </row>
        <row r="740">
          <cell r="A740" t="str">
            <v>철근가공 및 조립</v>
          </cell>
          <cell r="B740" t="str">
            <v>복 잡</v>
          </cell>
          <cell r="C740">
            <v>87.885999999999996</v>
          </cell>
          <cell r="D740" t="str">
            <v>TON</v>
          </cell>
          <cell r="E740">
            <v>456666</v>
          </cell>
          <cell r="F740">
            <v>40134548</v>
          </cell>
        </row>
        <row r="741">
          <cell r="A741" t="str">
            <v>13)다웰바 설치</v>
          </cell>
          <cell r="C741">
            <v>52</v>
          </cell>
          <cell r="D741" t="str">
            <v>EA</v>
          </cell>
          <cell r="E741">
            <v>6278</v>
          </cell>
          <cell r="F741">
            <v>326456</v>
          </cell>
        </row>
        <row r="742">
          <cell r="A742" t="str">
            <v>14)타르페이퍼 설치</v>
          </cell>
          <cell r="B742" t="str">
            <v>t = 5mm</v>
          </cell>
          <cell r="C742">
            <v>12</v>
          </cell>
          <cell r="D742" t="str">
            <v>M2</v>
          </cell>
          <cell r="E742">
            <v>13117</v>
          </cell>
          <cell r="F742">
            <v>157404</v>
          </cell>
        </row>
        <row r="743">
          <cell r="A743" t="str">
            <v>15)스페이서 설치</v>
          </cell>
        </row>
        <row r="744">
          <cell r="A744" t="str">
            <v>스페이서 설치</v>
          </cell>
          <cell r="B744" t="str">
            <v>수직부</v>
          </cell>
          <cell r="C744">
            <v>1073</v>
          </cell>
          <cell r="D744" t="str">
            <v>M2</v>
          </cell>
          <cell r="E744">
            <v>230</v>
          </cell>
          <cell r="F744">
            <v>246790</v>
          </cell>
        </row>
        <row r="745">
          <cell r="A745" t="str">
            <v>스페이서 설치</v>
          </cell>
          <cell r="B745" t="str">
            <v>수평부</v>
          </cell>
          <cell r="C745">
            <v>758</v>
          </cell>
          <cell r="D745" t="str">
            <v>M2</v>
          </cell>
          <cell r="E745">
            <v>230</v>
          </cell>
          <cell r="F745">
            <v>174340</v>
          </cell>
        </row>
        <row r="746">
          <cell r="A746" t="str">
            <v>16)스치로폴 채움</v>
          </cell>
        </row>
        <row r="747">
          <cell r="A747" t="str">
            <v>스치로폴</v>
          </cell>
          <cell r="B747" t="str">
            <v>t = 10mm</v>
          </cell>
          <cell r="C747">
            <v>66</v>
          </cell>
          <cell r="D747" t="str">
            <v>M2</v>
          </cell>
          <cell r="E747">
            <v>1898</v>
          </cell>
          <cell r="F747">
            <v>125268</v>
          </cell>
        </row>
        <row r="748">
          <cell r="A748" t="str">
            <v>스치로폴</v>
          </cell>
          <cell r="B748" t="str">
            <v>t = 20mm</v>
          </cell>
          <cell r="C748">
            <v>28</v>
          </cell>
          <cell r="D748" t="str">
            <v>M2</v>
          </cell>
          <cell r="E748">
            <v>2441</v>
          </cell>
          <cell r="F748">
            <v>68348</v>
          </cell>
        </row>
        <row r="749">
          <cell r="A749" t="str">
            <v>17)세굴방지용 사석 채움</v>
          </cell>
          <cell r="B749" t="str">
            <v>(100㎏/개)</v>
          </cell>
          <cell r="C749">
            <v>870</v>
          </cell>
          <cell r="D749" t="str">
            <v>㎥</v>
          </cell>
          <cell r="E749">
            <v>30658</v>
          </cell>
          <cell r="F749">
            <v>26672460</v>
          </cell>
        </row>
        <row r="750">
          <cell r="A750" t="str">
            <v>18)NOTCH 설치</v>
          </cell>
          <cell r="C750">
            <v>37</v>
          </cell>
          <cell r="D750" t="str">
            <v>M</v>
          </cell>
          <cell r="E750">
            <v>10000</v>
          </cell>
          <cell r="F750">
            <v>370000</v>
          </cell>
        </row>
        <row r="751">
          <cell r="A751" t="str">
            <v>19)부 직 포</v>
          </cell>
          <cell r="C751">
            <v>347</v>
          </cell>
          <cell r="D751" t="str">
            <v>㎡</v>
          </cell>
          <cell r="E751">
            <v>1604</v>
          </cell>
          <cell r="F751">
            <v>556588</v>
          </cell>
        </row>
        <row r="752">
          <cell r="A752" t="str">
            <v>20)드레인보드</v>
          </cell>
          <cell r="C752">
            <v>347</v>
          </cell>
          <cell r="D752" t="str">
            <v>㎡</v>
          </cell>
          <cell r="E752">
            <v>5200</v>
          </cell>
          <cell r="F752">
            <v>1804400</v>
          </cell>
        </row>
        <row r="753">
          <cell r="A753" t="str">
            <v>21)P.V.C PIPE</v>
          </cell>
          <cell r="B753" t="str">
            <v>φ100mm</v>
          </cell>
          <cell r="C753">
            <v>7</v>
          </cell>
          <cell r="D753" t="str">
            <v>M</v>
          </cell>
          <cell r="E753">
            <v>4473</v>
          </cell>
          <cell r="F753">
            <v>31311</v>
          </cell>
        </row>
        <row r="754">
          <cell r="A754" t="str">
            <v>22)지 수 판</v>
          </cell>
          <cell r="B754" t="str">
            <v>PVC, 200×5㎜</v>
          </cell>
          <cell r="C754">
            <v>43</v>
          </cell>
          <cell r="D754" t="str">
            <v>m</v>
          </cell>
          <cell r="E754">
            <v>14840</v>
          </cell>
          <cell r="F754">
            <v>638120</v>
          </cell>
        </row>
        <row r="755">
          <cell r="A755" t="str">
            <v>23)배면방수(아스팔트 코팅)</v>
          </cell>
          <cell r="C755">
            <v>168</v>
          </cell>
          <cell r="D755" t="str">
            <v>M2</v>
          </cell>
          <cell r="E755">
            <v>4406</v>
          </cell>
          <cell r="F755">
            <v>740208</v>
          </cell>
        </row>
        <row r="756">
          <cell r="A756" t="str">
            <v>24)난 간</v>
          </cell>
          <cell r="B756" t="str">
            <v>알미늄, H=0.65m</v>
          </cell>
          <cell r="C756">
            <v>49</v>
          </cell>
          <cell r="D756" t="str">
            <v>m</v>
          </cell>
          <cell r="E756">
            <v>85000</v>
          </cell>
          <cell r="F756">
            <v>4165000</v>
          </cell>
        </row>
        <row r="757">
          <cell r="A757" t="str">
            <v>25)교  면   포  장</v>
          </cell>
        </row>
        <row r="758">
          <cell r="A758" t="str">
            <v>택 코 팅</v>
          </cell>
          <cell r="B758" t="str">
            <v>RSC-4, 30ℓ/a</v>
          </cell>
          <cell r="C758">
            <v>3</v>
          </cell>
          <cell r="D758" t="str">
            <v>a</v>
          </cell>
          <cell r="E758">
            <v>17382</v>
          </cell>
          <cell r="F758">
            <v>52146</v>
          </cell>
        </row>
        <row r="759">
          <cell r="A759" t="str">
            <v>아스콘포장</v>
          </cell>
          <cell r="B759" t="str">
            <v>표층, t=8.0㎝</v>
          </cell>
          <cell r="C759">
            <v>3</v>
          </cell>
          <cell r="D759" t="str">
            <v>a</v>
          </cell>
          <cell r="E759">
            <v>55854</v>
          </cell>
          <cell r="F759">
            <v>167562</v>
          </cell>
        </row>
        <row r="760">
          <cell r="A760" t="str">
            <v>납읍육교(ST.BOX)</v>
          </cell>
        </row>
        <row r="761">
          <cell r="A761" t="str">
            <v>1) 구조물 터파기</v>
          </cell>
        </row>
        <row r="762">
          <cell r="A762" t="str">
            <v>구조물 터파기</v>
          </cell>
          <cell r="B762" t="str">
            <v>(육상토사,0~2m)</v>
          </cell>
          <cell r="C762">
            <v>1036</v>
          </cell>
          <cell r="D762" t="str">
            <v>㎥</v>
          </cell>
          <cell r="E762">
            <v>3161</v>
          </cell>
          <cell r="F762">
            <v>3274796</v>
          </cell>
        </row>
        <row r="763">
          <cell r="A763" t="str">
            <v>구조물 터파기</v>
          </cell>
          <cell r="B763" t="str">
            <v>(육상토사,2~4m)</v>
          </cell>
          <cell r="C763">
            <v>57</v>
          </cell>
          <cell r="D763" t="str">
            <v>㎥</v>
          </cell>
          <cell r="E763">
            <v>4598</v>
          </cell>
          <cell r="F763">
            <v>262086</v>
          </cell>
        </row>
        <row r="764">
          <cell r="A764" t="str">
            <v>구조물 터파기</v>
          </cell>
          <cell r="B764" t="str">
            <v>(암,0~2m)</v>
          </cell>
          <cell r="C764">
            <v>39</v>
          </cell>
          <cell r="D764" t="str">
            <v>㎥</v>
          </cell>
          <cell r="E764">
            <v>94660</v>
          </cell>
          <cell r="F764">
            <v>3691740</v>
          </cell>
        </row>
        <row r="765">
          <cell r="A765" t="str">
            <v>구조물 터파기</v>
          </cell>
          <cell r="B765" t="str">
            <v>(암,2~4m)</v>
          </cell>
          <cell r="C765">
            <v>518</v>
          </cell>
          <cell r="D765" t="str">
            <v>㎥</v>
          </cell>
          <cell r="E765">
            <v>120089</v>
          </cell>
          <cell r="F765">
            <v>62206102</v>
          </cell>
        </row>
        <row r="766">
          <cell r="A766" t="str">
            <v>2)되메우기 및 다짐</v>
          </cell>
          <cell r="C766">
            <v>841</v>
          </cell>
          <cell r="D766" t="str">
            <v>M3</v>
          </cell>
          <cell r="E766">
            <v>3385</v>
          </cell>
          <cell r="F766">
            <v>2846785</v>
          </cell>
        </row>
        <row r="767">
          <cell r="A767" t="str">
            <v>3)뒷 채 움</v>
          </cell>
          <cell r="B767" t="str">
            <v>(보조기층재)</v>
          </cell>
          <cell r="C767">
            <v>652</v>
          </cell>
          <cell r="D767" t="str">
            <v>㎥</v>
          </cell>
          <cell r="E767">
            <v>16460</v>
          </cell>
          <cell r="F767">
            <v>10731920</v>
          </cell>
        </row>
        <row r="768">
          <cell r="A768" t="str">
            <v>4) 콘크리트타설</v>
          </cell>
        </row>
        <row r="769">
          <cell r="A769" t="str">
            <v>콘크리트 타설</v>
          </cell>
          <cell r="B769" t="str">
            <v>(무근구조물)</v>
          </cell>
          <cell r="C769">
            <v>53</v>
          </cell>
          <cell r="D769" t="str">
            <v>㎥</v>
          </cell>
          <cell r="E769">
            <v>20803</v>
          </cell>
          <cell r="F769">
            <v>1102559</v>
          </cell>
        </row>
        <row r="770">
          <cell r="A770" t="str">
            <v>콘크리트 타설</v>
          </cell>
          <cell r="B770" t="str">
            <v>(철근,진동기,펌프카)</v>
          </cell>
          <cell r="C770">
            <v>1374</v>
          </cell>
          <cell r="D770" t="str">
            <v>㎥</v>
          </cell>
          <cell r="E770">
            <v>10947</v>
          </cell>
          <cell r="F770">
            <v>15041178</v>
          </cell>
        </row>
        <row r="771">
          <cell r="A771" t="str">
            <v>5) 거푸집공</v>
          </cell>
        </row>
        <row r="772">
          <cell r="A772" t="str">
            <v>합판 거푸집</v>
          </cell>
          <cell r="B772" t="str">
            <v>(3회, 0~ 7m)</v>
          </cell>
          <cell r="C772">
            <v>1722</v>
          </cell>
          <cell r="D772" t="str">
            <v>㎡</v>
          </cell>
          <cell r="E772">
            <v>22050</v>
          </cell>
          <cell r="F772">
            <v>37970100</v>
          </cell>
        </row>
        <row r="773">
          <cell r="A773" t="str">
            <v>합판 거푸집</v>
          </cell>
          <cell r="B773" t="str">
            <v>(4회)</v>
          </cell>
          <cell r="C773">
            <v>184</v>
          </cell>
          <cell r="D773" t="str">
            <v>㎡</v>
          </cell>
          <cell r="E773">
            <v>19038</v>
          </cell>
          <cell r="F773">
            <v>3502992</v>
          </cell>
        </row>
        <row r="774">
          <cell r="A774" t="str">
            <v>무늬거푸집</v>
          </cell>
          <cell r="C774">
            <v>70</v>
          </cell>
          <cell r="D774" t="str">
            <v>M2</v>
          </cell>
          <cell r="E774">
            <v>29285</v>
          </cell>
          <cell r="F774">
            <v>2049950</v>
          </cell>
        </row>
        <row r="775">
          <cell r="A775" t="str">
            <v>6) 강관 비계</v>
          </cell>
          <cell r="C775">
            <v>523</v>
          </cell>
          <cell r="D775" t="str">
            <v>㎡</v>
          </cell>
          <cell r="E775">
            <v>10525</v>
          </cell>
          <cell r="F775">
            <v>5504575</v>
          </cell>
        </row>
        <row r="776">
          <cell r="A776" t="str">
            <v>7) 동바리공</v>
          </cell>
        </row>
        <row r="777">
          <cell r="A777" t="str">
            <v>강관 동바리</v>
          </cell>
          <cell r="B777" t="str">
            <v>(교량구조물용)</v>
          </cell>
          <cell r="C777">
            <v>21</v>
          </cell>
          <cell r="D777" t="str">
            <v>공㎥</v>
          </cell>
          <cell r="E777">
            <v>17339</v>
          </cell>
          <cell r="F777">
            <v>364119</v>
          </cell>
        </row>
        <row r="778">
          <cell r="A778" t="str">
            <v>목재 동바리</v>
          </cell>
          <cell r="B778" t="str">
            <v>(4회)</v>
          </cell>
          <cell r="C778">
            <v>886</v>
          </cell>
          <cell r="D778" t="str">
            <v>공㎥</v>
          </cell>
          <cell r="E778">
            <v>21149</v>
          </cell>
          <cell r="F778">
            <v>18738014</v>
          </cell>
        </row>
        <row r="779">
          <cell r="A779" t="str">
            <v>8)무수축콘크리트공</v>
          </cell>
        </row>
        <row r="780">
          <cell r="A780" t="str">
            <v>무수축몰탈</v>
          </cell>
          <cell r="C780">
            <v>3</v>
          </cell>
          <cell r="D780" t="str">
            <v>M3</v>
          </cell>
          <cell r="E780">
            <v>84729</v>
          </cell>
          <cell r="F780">
            <v>254187</v>
          </cell>
        </row>
        <row r="781">
          <cell r="A781" t="str">
            <v>무수축 콘크리트</v>
          </cell>
          <cell r="C781">
            <v>6</v>
          </cell>
          <cell r="D781" t="str">
            <v>㎥</v>
          </cell>
          <cell r="E781">
            <v>172873</v>
          </cell>
          <cell r="F781">
            <v>1037238</v>
          </cell>
        </row>
        <row r="782">
          <cell r="A782" t="str">
            <v>9) 교좌장치</v>
          </cell>
        </row>
        <row r="783">
          <cell r="A783" t="str">
            <v>교 좌 장 치 (고정단)</v>
          </cell>
          <cell r="B783" t="str">
            <v>(Pot, 350ton)</v>
          </cell>
          <cell r="C783">
            <v>1</v>
          </cell>
          <cell r="D783" t="str">
            <v>조</v>
          </cell>
          <cell r="E783">
            <v>900000</v>
          </cell>
          <cell r="F783">
            <v>900000</v>
          </cell>
        </row>
        <row r="784">
          <cell r="A784" t="str">
            <v>교 좌 장 치 (일방향)</v>
          </cell>
          <cell r="B784" t="str">
            <v>(Pot, 350ton)</v>
          </cell>
          <cell r="C784">
            <v>4</v>
          </cell>
          <cell r="D784" t="str">
            <v>조</v>
          </cell>
          <cell r="E784">
            <v>1480000</v>
          </cell>
          <cell r="F784">
            <v>5920000</v>
          </cell>
        </row>
        <row r="785">
          <cell r="A785" t="str">
            <v>교 좌 장 치 (양방향)</v>
          </cell>
          <cell r="B785" t="str">
            <v>(Pot, 350ton)</v>
          </cell>
          <cell r="C785">
            <v>3</v>
          </cell>
          <cell r="D785" t="str">
            <v>조</v>
          </cell>
          <cell r="E785">
            <v>1050000</v>
          </cell>
          <cell r="F785">
            <v>3150000</v>
          </cell>
        </row>
        <row r="786">
          <cell r="A786" t="str">
            <v>10)표면처리</v>
          </cell>
        </row>
        <row r="787">
          <cell r="A787" t="str">
            <v>슬라브 양생</v>
          </cell>
          <cell r="B787" t="str">
            <v>(피막양생)</v>
          </cell>
          <cell r="C787">
            <v>896</v>
          </cell>
          <cell r="D787" t="str">
            <v>㎡</v>
          </cell>
          <cell r="E787">
            <v>313</v>
          </cell>
          <cell r="F787">
            <v>280448</v>
          </cell>
        </row>
        <row r="788">
          <cell r="A788" t="str">
            <v>면고르기</v>
          </cell>
          <cell r="B788" t="str">
            <v>(교량슬라브면)</v>
          </cell>
          <cell r="C788">
            <v>896</v>
          </cell>
          <cell r="D788" t="str">
            <v>㎡</v>
          </cell>
          <cell r="E788">
            <v>544</v>
          </cell>
          <cell r="F788">
            <v>487424</v>
          </cell>
        </row>
        <row r="789">
          <cell r="A789" t="str">
            <v>교면방수</v>
          </cell>
          <cell r="B789" t="str">
            <v>(침투식)</v>
          </cell>
          <cell r="C789">
            <v>896</v>
          </cell>
          <cell r="D789" t="str">
            <v>㎡</v>
          </cell>
          <cell r="E789">
            <v>2785</v>
          </cell>
          <cell r="F789">
            <v>2495360</v>
          </cell>
        </row>
        <row r="790">
          <cell r="A790" t="str">
            <v>11)신축이음</v>
          </cell>
        </row>
        <row r="791">
          <cell r="A791" t="str">
            <v>신축이음장치 (N.B)</v>
          </cell>
          <cell r="B791" t="str">
            <v>(No.35)</v>
          </cell>
          <cell r="C791">
            <v>24</v>
          </cell>
          <cell r="D791" t="str">
            <v>m</v>
          </cell>
          <cell r="E791">
            <v>400000</v>
          </cell>
          <cell r="F791">
            <v>9600000</v>
          </cell>
        </row>
        <row r="792">
          <cell r="A792" t="str">
            <v>신축이음장치 (N.B)</v>
          </cell>
          <cell r="B792" t="str">
            <v>(No.80)</v>
          </cell>
          <cell r="C792">
            <v>24</v>
          </cell>
          <cell r="D792" t="str">
            <v>m</v>
          </cell>
          <cell r="E792">
            <v>570000</v>
          </cell>
          <cell r="F792">
            <v>13680000</v>
          </cell>
        </row>
        <row r="793">
          <cell r="A793" t="str">
            <v>12)교면배수시설공</v>
          </cell>
        </row>
        <row r="794">
          <cell r="A794" t="str">
            <v>육교용 교면 집수구</v>
          </cell>
          <cell r="B794" t="str">
            <v>스텐레스</v>
          </cell>
          <cell r="C794">
            <v>4</v>
          </cell>
          <cell r="D794" t="str">
            <v>개</v>
          </cell>
          <cell r="E794">
            <v>49635</v>
          </cell>
          <cell r="F794">
            <v>198540</v>
          </cell>
        </row>
        <row r="795">
          <cell r="A795" t="str">
            <v>직          관</v>
          </cell>
          <cell r="B795" t="str">
            <v>스텐레스</v>
          </cell>
          <cell r="C795">
            <v>15</v>
          </cell>
          <cell r="D795" t="str">
            <v>M</v>
          </cell>
          <cell r="E795">
            <v>43289</v>
          </cell>
          <cell r="F795">
            <v>649335</v>
          </cell>
        </row>
        <row r="796">
          <cell r="A796" t="str">
            <v>13)교명판 및 설명판</v>
          </cell>
        </row>
        <row r="797">
          <cell r="A797" t="str">
            <v>교명주</v>
          </cell>
          <cell r="B797" t="str">
            <v>(화강석,600×600×1250mm)</v>
          </cell>
          <cell r="C797">
            <v>4</v>
          </cell>
          <cell r="D797" t="str">
            <v>개소</v>
          </cell>
          <cell r="E797">
            <v>1300000</v>
          </cell>
          <cell r="F797">
            <v>5200000</v>
          </cell>
        </row>
        <row r="798">
          <cell r="A798" t="str">
            <v>교명판</v>
          </cell>
          <cell r="B798" t="str">
            <v>(황동,450×200×10㎜)</v>
          </cell>
          <cell r="C798">
            <v>2</v>
          </cell>
          <cell r="D798" t="str">
            <v>개</v>
          </cell>
          <cell r="E798">
            <v>82000</v>
          </cell>
          <cell r="F798">
            <v>164000</v>
          </cell>
        </row>
        <row r="799">
          <cell r="A799" t="str">
            <v>설명판</v>
          </cell>
          <cell r="B799" t="str">
            <v>(황동,350×250×10㎜)</v>
          </cell>
          <cell r="C799">
            <v>2</v>
          </cell>
          <cell r="D799" t="str">
            <v>개</v>
          </cell>
          <cell r="E799">
            <v>45000</v>
          </cell>
          <cell r="F799">
            <v>90000</v>
          </cell>
        </row>
        <row r="800">
          <cell r="A800" t="str">
            <v>14)측량 기준점 설치</v>
          </cell>
          <cell r="C800">
            <v>1</v>
          </cell>
          <cell r="D800" t="str">
            <v>개</v>
          </cell>
          <cell r="E800">
            <v>25007</v>
          </cell>
          <cell r="F800">
            <v>25007</v>
          </cell>
        </row>
        <row r="801">
          <cell r="A801" t="str">
            <v>15)전 선 관</v>
          </cell>
          <cell r="B801" t="str">
            <v>(강관φ100mm)</v>
          </cell>
          <cell r="C801">
            <v>101</v>
          </cell>
          <cell r="D801" t="str">
            <v>m</v>
          </cell>
          <cell r="E801">
            <v>29640</v>
          </cell>
          <cell r="F801">
            <v>2993640</v>
          </cell>
        </row>
        <row r="802">
          <cell r="A802" t="str">
            <v>16)점검용 계단</v>
          </cell>
          <cell r="C802">
            <v>2</v>
          </cell>
          <cell r="D802" t="str">
            <v>개소</v>
          </cell>
          <cell r="E802">
            <v>278000</v>
          </cell>
          <cell r="F802">
            <v>556000</v>
          </cell>
        </row>
        <row r="803">
          <cell r="A803" t="str">
            <v>17)철근가공조립</v>
          </cell>
        </row>
        <row r="804">
          <cell r="A804" t="str">
            <v>철근가공 및 조립</v>
          </cell>
          <cell r="B804" t="str">
            <v>보 통</v>
          </cell>
          <cell r="C804">
            <v>99.061999999999998</v>
          </cell>
          <cell r="D804" t="str">
            <v>TON</v>
          </cell>
          <cell r="E804">
            <v>363984</v>
          </cell>
          <cell r="F804">
            <v>36056983</v>
          </cell>
        </row>
        <row r="805">
          <cell r="A805" t="str">
            <v>철근가공 및 조립</v>
          </cell>
          <cell r="B805" t="str">
            <v>복 잡</v>
          </cell>
          <cell r="C805">
            <v>79.564999999999998</v>
          </cell>
          <cell r="D805" t="str">
            <v>TON</v>
          </cell>
          <cell r="E805">
            <v>456666</v>
          </cell>
          <cell r="F805">
            <v>36334630</v>
          </cell>
        </row>
        <row r="806">
          <cell r="A806" t="str">
            <v>18)다웰바 설치</v>
          </cell>
          <cell r="C806">
            <v>112</v>
          </cell>
          <cell r="D806" t="str">
            <v>EA</v>
          </cell>
          <cell r="E806">
            <v>6278</v>
          </cell>
          <cell r="F806">
            <v>703136</v>
          </cell>
        </row>
        <row r="807">
          <cell r="A807" t="str">
            <v>19)타르페이퍼 설치</v>
          </cell>
          <cell r="B807" t="str">
            <v>t = 5mm</v>
          </cell>
          <cell r="C807">
            <v>14</v>
          </cell>
          <cell r="D807" t="str">
            <v>M2</v>
          </cell>
          <cell r="E807">
            <v>13117</v>
          </cell>
          <cell r="F807">
            <v>183638</v>
          </cell>
        </row>
        <row r="808">
          <cell r="A808" t="str">
            <v>20) 강       교</v>
          </cell>
        </row>
        <row r="809">
          <cell r="A809" t="str">
            <v>강 교 제 작 (납읍육교)</v>
          </cell>
          <cell r="C809">
            <v>349.11</v>
          </cell>
          <cell r="D809" t="str">
            <v>ton</v>
          </cell>
          <cell r="E809">
            <v>1478966</v>
          </cell>
          <cell r="F809">
            <v>516321820</v>
          </cell>
        </row>
        <row r="810">
          <cell r="A810" t="str">
            <v>강 교 운 반 (납읍육교)</v>
          </cell>
          <cell r="C810">
            <v>349.11</v>
          </cell>
          <cell r="D810" t="str">
            <v>ton</v>
          </cell>
          <cell r="E810">
            <v>50000</v>
          </cell>
          <cell r="F810">
            <v>17455500</v>
          </cell>
        </row>
        <row r="811">
          <cell r="A811" t="str">
            <v>강 교 가 설 (납읍육교)</v>
          </cell>
          <cell r="C811">
            <v>349.11</v>
          </cell>
          <cell r="D811" t="str">
            <v>ton</v>
          </cell>
          <cell r="E811">
            <v>275719</v>
          </cell>
          <cell r="F811">
            <v>96256260</v>
          </cell>
        </row>
        <row r="812">
          <cell r="A812" t="str">
            <v>강 교 도 장</v>
          </cell>
        </row>
        <row r="813">
          <cell r="A813" t="str">
            <v>강교 내부도장</v>
          </cell>
          <cell r="B813" t="str">
            <v>(공장)</v>
          </cell>
          <cell r="C813">
            <v>2588</v>
          </cell>
          <cell r="D813" t="str">
            <v>㎡</v>
          </cell>
          <cell r="E813">
            <v>12126</v>
          </cell>
          <cell r="F813">
            <v>31382088</v>
          </cell>
        </row>
        <row r="814">
          <cell r="A814" t="str">
            <v>강교 외부포장면도장</v>
          </cell>
          <cell r="B814" t="str">
            <v>(공장)</v>
          </cell>
          <cell r="C814">
            <v>497</v>
          </cell>
          <cell r="D814" t="str">
            <v>㎡</v>
          </cell>
          <cell r="E814">
            <v>14508</v>
          </cell>
          <cell r="F814">
            <v>7210476</v>
          </cell>
        </row>
        <row r="815">
          <cell r="A815" t="str">
            <v>강교 연결판도장</v>
          </cell>
          <cell r="B815" t="str">
            <v>(공장)</v>
          </cell>
          <cell r="C815">
            <v>372</v>
          </cell>
          <cell r="D815" t="str">
            <v>㎡</v>
          </cell>
          <cell r="E815">
            <v>10389</v>
          </cell>
          <cell r="F815">
            <v>3864708</v>
          </cell>
        </row>
        <row r="816">
          <cell r="A816" t="str">
            <v>강교 외부도장</v>
          </cell>
          <cell r="B816" t="str">
            <v>(공장)</v>
          </cell>
          <cell r="C816">
            <v>1804</v>
          </cell>
          <cell r="D816" t="str">
            <v>㎡</v>
          </cell>
          <cell r="E816">
            <v>13675</v>
          </cell>
          <cell r="F816">
            <v>24669700</v>
          </cell>
        </row>
        <row r="817">
          <cell r="A817" t="str">
            <v>강교 외부도장</v>
          </cell>
          <cell r="B817" t="str">
            <v>(현장)</v>
          </cell>
          <cell r="C817">
            <v>1804</v>
          </cell>
          <cell r="D817" t="str">
            <v>㎡</v>
          </cell>
          <cell r="E817">
            <v>14580</v>
          </cell>
          <cell r="F817">
            <v>26302320</v>
          </cell>
        </row>
        <row r="818">
          <cell r="A818" t="str">
            <v>내부볼트 및 연결판도장</v>
          </cell>
          <cell r="B818" t="str">
            <v>(현장)</v>
          </cell>
          <cell r="C818">
            <v>147</v>
          </cell>
          <cell r="D818" t="str">
            <v>㎡</v>
          </cell>
          <cell r="E818">
            <v>18778</v>
          </cell>
          <cell r="F818">
            <v>2760366</v>
          </cell>
        </row>
        <row r="819">
          <cell r="A819" t="str">
            <v>강교 외부볼트 및 연결판도장</v>
          </cell>
          <cell r="B819" t="str">
            <v>(현장)</v>
          </cell>
          <cell r="C819">
            <v>147</v>
          </cell>
          <cell r="D819" t="str">
            <v>㎡</v>
          </cell>
          <cell r="E819">
            <v>17586</v>
          </cell>
          <cell r="F819">
            <v>2585142</v>
          </cell>
        </row>
        <row r="820">
          <cell r="A820" t="str">
            <v>21)스페이서 설치</v>
          </cell>
        </row>
        <row r="821">
          <cell r="A821" t="str">
            <v>스페이서 설치</v>
          </cell>
          <cell r="B821" t="str">
            <v>수직부</v>
          </cell>
          <cell r="C821">
            <v>1029</v>
          </cell>
          <cell r="D821" t="str">
            <v>M2</v>
          </cell>
          <cell r="E821">
            <v>230</v>
          </cell>
          <cell r="F821">
            <v>236670</v>
          </cell>
        </row>
        <row r="822">
          <cell r="A822" t="str">
            <v>스페이서 설치</v>
          </cell>
          <cell r="B822" t="str">
            <v>수평부</v>
          </cell>
          <cell r="C822">
            <v>1273</v>
          </cell>
          <cell r="D822" t="str">
            <v>M2</v>
          </cell>
          <cell r="E822">
            <v>230</v>
          </cell>
          <cell r="F822">
            <v>292790</v>
          </cell>
        </row>
        <row r="823">
          <cell r="A823" t="str">
            <v>22)스치로폴 채움</v>
          </cell>
        </row>
        <row r="824">
          <cell r="A824" t="str">
            <v>스치로폴</v>
          </cell>
          <cell r="B824" t="str">
            <v>t = 10mm</v>
          </cell>
          <cell r="C824">
            <v>38</v>
          </cell>
          <cell r="D824" t="str">
            <v>M2</v>
          </cell>
          <cell r="E824">
            <v>1898</v>
          </cell>
          <cell r="F824">
            <v>72124</v>
          </cell>
        </row>
        <row r="825">
          <cell r="A825" t="str">
            <v>스치로폴</v>
          </cell>
          <cell r="B825" t="str">
            <v>t = 20mm</v>
          </cell>
          <cell r="C825">
            <v>19</v>
          </cell>
          <cell r="D825" t="str">
            <v>M2</v>
          </cell>
          <cell r="E825">
            <v>2441</v>
          </cell>
          <cell r="F825">
            <v>46379</v>
          </cell>
        </row>
        <row r="826">
          <cell r="A826" t="str">
            <v>23)교대보호블록</v>
          </cell>
        </row>
        <row r="827">
          <cell r="A827" t="str">
            <v>보호블럭설치 (육교용)</v>
          </cell>
          <cell r="C827">
            <v>310</v>
          </cell>
          <cell r="D827" t="str">
            <v>M2</v>
          </cell>
          <cell r="E827">
            <v>33535</v>
          </cell>
          <cell r="F827">
            <v>10395850</v>
          </cell>
        </row>
        <row r="828">
          <cell r="A828" t="str">
            <v>24)NOTCH 설치</v>
          </cell>
          <cell r="C828">
            <v>159</v>
          </cell>
          <cell r="D828" t="str">
            <v>M</v>
          </cell>
          <cell r="E828">
            <v>10000</v>
          </cell>
          <cell r="F828">
            <v>1590000</v>
          </cell>
        </row>
        <row r="829">
          <cell r="A829" t="str">
            <v>25)낙하물 방지공</v>
          </cell>
          <cell r="C829">
            <v>1135</v>
          </cell>
          <cell r="D829" t="str">
            <v>㎡</v>
          </cell>
          <cell r="E829">
            <v>3326</v>
          </cell>
          <cell r="F829">
            <v>3775010</v>
          </cell>
        </row>
        <row r="830">
          <cell r="A830" t="str">
            <v>26)배면방수(아스팔트 코팅)</v>
          </cell>
          <cell r="C830">
            <v>296</v>
          </cell>
          <cell r="D830" t="str">
            <v>M2</v>
          </cell>
          <cell r="E830">
            <v>4406</v>
          </cell>
          <cell r="F830">
            <v>1304176</v>
          </cell>
        </row>
        <row r="831">
          <cell r="A831" t="str">
            <v>27) 비파괴 검사</v>
          </cell>
        </row>
        <row r="832">
          <cell r="A832" t="str">
            <v>비파괴 검사 (R.T).</v>
          </cell>
          <cell r="B832" t="str">
            <v>방사선투과 시험</v>
          </cell>
          <cell r="C832">
            <v>32</v>
          </cell>
          <cell r="D832" t="str">
            <v>매</v>
          </cell>
          <cell r="E832">
            <v>50000</v>
          </cell>
          <cell r="F832">
            <v>1600000</v>
          </cell>
        </row>
        <row r="833">
          <cell r="A833" t="str">
            <v>비파괴 검사 (M.T).</v>
          </cell>
          <cell r="B833" t="str">
            <v>자분탐상검사</v>
          </cell>
          <cell r="C833">
            <v>88</v>
          </cell>
          <cell r="D833" t="str">
            <v>M</v>
          </cell>
          <cell r="E833">
            <v>50000</v>
          </cell>
          <cell r="F833">
            <v>4400000</v>
          </cell>
        </row>
        <row r="834">
          <cell r="A834" t="str">
            <v>29)난 간</v>
          </cell>
          <cell r="B834" t="str">
            <v>알미늄, H=0.8m</v>
          </cell>
          <cell r="C834">
            <v>101</v>
          </cell>
          <cell r="D834" t="str">
            <v>m</v>
          </cell>
          <cell r="E834">
            <v>97000</v>
          </cell>
          <cell r="F834">
            <v>9797000</v>
          </cell>
        </row>
        <row r="835">
          <cell r="A835" t="str">
            <v>30)교  면   포  장</v>
          </cell>
        </row>
        <row r="836">
          <cell r="A836" t="str">
            <v>택 코 팅</v>
          </cell>
          <cell r="B836" t="str">
            <v>RSC-4, 30ℓ/a</v>
          </cell>
          <cell r="C836">
            <v>9</v>
          </cell>
          <cell r="D836" t="str">
            <v>a</v>
          </cell>
          <cell r="E836">
            <v>17382</v>
          </cell>
          <cell r="F836">
            <v>156438</v>
          </cell>
        </row>
        <row r="837">
          <cell r="A837" t="str">
            <v>아스콘포장</v>
          </cell>
          <cell r="B837" t="str">
            <v>표층, t=8.0㎝</v>
          </cell>
          <cell r="C837">
            <v>9</v>
          </cell>
          <cell r="D837" t="str">
            <v>a</v>
          </cell>
          <cell r="E837">
            <v>55854</v>
          </cell>
          <cell r="F837">
            <v>502686</v>
          </cell>
        </row>
        <row r="839">
          <cell r="A839" t="str">
            <v>4. 옹     벽     공</v>
          </cell>
          <cell r="F839">
            <v>1489415358</v>
          </cell>
        </row>
        <row r="840">
          <cell r="A840" t="str">
            <v>3.01 구 조 물 터 파 기</v>
          </cell>
        </row>
        <row r="841">
          <cell r="A841" t="str">
            <v>a.        〃</v>
          </cell>
          <cell r="B841" t="str">
            <v>육상토사,0~2m</v>
          </cell>
          <cell r="C841">
            <v>11917</v>
          </cell>
          <cell r="D841" t="str">
            <v>㎥</v>
          </cell>
          <cell r="E841">
            <v>3161</v>
          </cell>
          <cell r="F841">
            <v>37669637</v>
          </cell>
        </row>
        <row r="842">
          <cell r="A842" t="str">
            <v>b.        〃</v>
          </cell>
          <cell r="B842" t="str">
            <v>육상 암,0~2m</v>
          </cell>
          <cell r="C842">
            <v>7705</v>
          </cell>
          <cell r="D842" t="str">
            <v>㎥</v>
          </cell>
          <cell r="E842">
            <v>94660</v>
          </cell>
          <cell r="F842">
            <v>729355300</v>
          </cell>
        </row>
        <row r="843">
          <cell r="A843" t="str">
            <v>3.02 되메우기 및 다짐</v>
          </cell>
          <cell r="C843">
            <v>15822</v>
          </cell>
          <cell r="D843" t="str">
            <v>㎥</v>
          </cell>
          <cell r="E843">
            <v>3385</v>
          </cell>
          <cell r="F843">
            <v>53557470</v>
          </cell>
        </row>
        <row r="844">
          <cell r="A844" t="str">
            <v>3.03 콘 크 리 트 타 설</v>
          </cell>
        </row>
        <row r="845">
          <cell r="A845" t="str">
            <v>a.        〃</v>
          </cell>
          <cell r="B845" t="str">
            <v>철근,진동기,펌프카</v>
          </cell>
          <cell r="C845">
            <v>4791</v>
          </cell>
          <cell r="D845" t="str">
            <v>㎥</v>
          </cell>
          <cell r="E845">
            <v>10947</v>
          </cell>
          <cell r="F845">
            <v>52447077</v>
          </cell>
        </row>
        <row r="846">
          <cell r="A846" t="str">
            <v>b.        〃</v>
          </cell>
          <cell r="B846" t="str">
            <v>무근구조물</v>
          </cell>
          <cell r="C846">
            <v>502</v>
          </cell>
          <cell r="D846" t="str">
            <v>㎥</v>
          </cell>
          <cell r="E846">
            <v>20803</v>
          </cell>
          <cell r="F846">
            <v>10443106</v>
          </cell>
        </row>
        <row r="847">
          <cell r="A847" t="str">
            <v>3.04 거     푸     집</v>
          </cell>
        </row>
        <row r="848">
          <cell r="A848" t="str">
            <v>a. 합 판  거 푸 집</v>
          </cell>
          <cell r="B848" t="str">
            <v>3회</v>
          </cell>
          <cell r="C848">
            <v>5034</v>
          </cell>
          <cell r="D848" t="str">
            <v>㎡</v>
          </cell>
          <cell r="E848">
            <v>22050</v>
          </cell>
          <cell r="F848">
            <v>110999700</v>
          </cell>
        </row>
        <row r="849">
          <cell r="A849" t="str">
            <v>b. 합 판  거 푸 집</v>
          </cell>
          <cell r="B849" t="str">
            <v>4회</v>
          </cell>
          <cell r="C849">
            <v>10071</v>
          </cell>
          <cell r="D849" t="str">
            <v>㎡</v>
          </cell>
          <cell r="E849">
            <v>19038</v>
          </cell>
          <cell r="F849">
            <v>191731698</v>
          </cell>
        </row>
        <row r="850">
          <cell r="A850" t="str">
            <v>c. 무늬거푸집</v>
          </cell>
          <cell r="C850">
            <v>1148</v>
          </cell>
          <cell r="D850" t="str">
            <v>M2</v>
          </cell>
          <cell r="E850">
            <v>29285</v>
          </cell>
          <cell r="F850">
            <v>33619180</v>
          </cell>
        </row>
        <row r="851">
          <cell r="A851" t="str">
            <v>3.05 철근 가공 조립</v>
          </cell>
        </row>
        <row r="852">
          <cell r="A852" t="str">
            <v>철근 가공 조립</v>
          </cell>
          <cell r="B852" t="str">
            <v>(보 통)</v>
          </cell>
          <cell r="C852">
            <v>436.40499999999997</v>
          </cell>
          <cell r="D852" t="str">
            <v>ton</v>
          </cell>
          <cell r="E852">
            <v>363984</v>
          </cell>
          <cell r="F852">
            <v>158844437</v>
          </cell>
        </row>
        <row r="853">
          <cell r="A853" t="str">
            <v>3.06 강관 비계</v>
          </cell>
          <cell r="C853">
            <v>9040</v>
          </cell>
          <cell r="D853" t="str">
            <v>㎡</v>
          </cell>
          <cell r="E853">
            <v>10525</v>
          </cell>
          <cell r="F853">
            <v>95146000</v>
          </cell>
        </row>
        <row r="854">
          <cell r="A854" t="str">
            <v>3.07 배  수  파  이  프</v>
          </cell>
          <cell r="B854" t="str">
            <v>PVC PIPE φ100mm</v>
          </cell>
          <cell r="C854">
            <v>275</v>
          </cell>
          <cell r="D854" t="str">
            <v>m</v>
          </cell>
          <cell r="E854">
            <v>4473</v>
          </cell>
          <cell r="F854">
            <v>1230075</v>
          </cell>
        </row>
        <row r="855">
          <cell r="A855" t="str">
            <v>3.08 뒷     채     움</v>
          </cell>
          <cell r="B855" t="str">
            <v>보조기층재</v>
          </cell>
          <cell r="C855">
            <v>48</v>
          </cell>
          <cell r="D855" t="str">
            <v>㎥</v>
          </cell>
          <cell r="E855">
            <v>16460</v>
          </cell>
          <cell r="F855">
            <v>790080</v>
          </cell>
        </row>
        <row r="856">
          <cell r="A856" t="str">
            <v>3.09 부     직     포</v>
          </cell>
          <cell r="C856">
            <v>220</v>
          </cell>
          <cell r="D856" t="str">
            <v>㎡</v>
          </cell>
          <cell r="E856">
            <v>1604</v>
          </cell>
          <cell r="F856">
            <v>352880</v>
          </cell>
        </row>
        <row r="857">
          <cell r="A857" t="str">
            <v>3.10 신   축   이   음</v>
          </cell>
          <cell r="B857" t="str">
            <v>Exp. Joint Filler,t=20mm</v>
          </cell>
          <cell r="C857">
            <v>329</v>
          </cell>
          <cell r="D857" t="str">
            <v>㎡</v>
          </cell>
          <cell r="E857">
            <v>5907</v>
          </cell>
          <cell r="F857">
            <v>1943403</v>
          </cell>
        </row>
        <row r="858">
          <cell r="A858" t="str">
            <v>3.11 다     웰     바</v>
          </cell>
          <cell r="B858" t="str">
            <v>D=32, ℓ=800mm</v>
          </cell>
          <cell r="C858">
            <v>1121</v>
          </cell>
          <cell r="D858" t="str">
            <v>개</v>
          </cell>
          <cell r="E858">
            <v>8000</v>
          </cell>
          <cell r="F858">
            <v>8968000</v>
          </cell>
        </row>
        <row r="859">
          <cell r="A859" t="str">
            <v>3.12 실     런     트</v>
          </cell>
          <cell r="B859" t="str">
            <v>20 x 25mm</v>
          </cell>
          <cell r="C859">
            <v>1001</v>
          </cell>
          <cell r="D859" t="str">
            <v>m</v>
          </cell>
          <cell r="E859">
            <v>2315</v>
          </cell>
          <cell r="F859">
            <v>2317315</v>
          </cell>
        </row>
        <row r="861">
          <cell r="A861" t="str">
            <v>5. 포     장     공</v>
          </cell>
          <cell r="F861">
            <v>961010035</v>
          </cell>
        </row>
        <row r="862">
          <cell r="A862" t="str">
            <v>4.01 보  조  기  층</v>
          </cell>
        </row>
        <row r="863">
          <cell r="A863" t="str">
            <v>a. 구 입  및  운 반</v>
          </cell>
          <cell r="C863">
            <v>66005</v>
          </cell>
          <cell r="D863" t="str">
            <v>㎥</v>
          </cell>
          <cell r="E863">
            <v>5800</v>
          </cell>
          <cell r="F863">
            <v>382829000</v>
          </cell>
        </row>
        <row r="864">
          <cell r="A864" t="str">
            <v>b. 포 설 및 다 짐</v>
          </cell>
        </row>
        <row r="865">
          <cell r="A865" t="str">
            <v>-1.      〃</v>
          </cell>
          <cell r="B865" t="str">
            <v>t = 25cm</v>
          </cell>
          <cell r="C865">
            <v>37773</v>
          </cell>
          <cell r="D865" t="str">
            <v>㎥</v>
          </cell>
          <cell r="E865">
            <v>2200</v>
          </cell>
          <cell r="F865">
            <v>83100600</v>
          </cell>
        </row>
        <row r="866">
          <cell r="A866" t="str">
            <v>-2.      〃</v>
          </cell>
          <cell r="B866" t="str">
            <v>t = 20cm</v>
          </cell>
          <cell r="C866">
            <v>12235</v>
          </cell>
          <cell r="D866" t="str">
            <v>㎥</v>
          </cell>
          <cell r="E866">
            <v>1971</v>
          </cell>
          <cell r="F866">
            <v>24115185</v>
          </cell>
        </row>
        <row r="867">
          <cell r="A867" t="str">
            <v>-3.      〃</v>
          </cell>
          <cell r="B867" t="str">
            <v>백호우 포설</v>
          </cell>
          <cell r="C867">
            <v>1399</v>
          </cell>
          <cell r="D867" t="str">
            <v>㎥</v>
          </cell>
          <cell r="E867">
            <v>2108</v>
          </cell>
          <cell r="F867">
            <v>2949092</v>
          </cell>
        </row>
        <row r="868">
          <cell r="A868" t="str">
            <v>4.02 프 라 임   코 팅</v>
          </cell>
          <cell r="B868" t="str">
            <v>RSC-3, 80ℓ/a</v>
          </cell>
          <cell r="C868">
            <v>1816</v>
          </cell>
          <cell r="D868" t="str">
            <v>a</v>
          </cell>
          <cell r="E868">
            <v>30932</v>
          </cell>
          <cell r="F868">
            <v>56172512</v>
          </cell>
        </row>
        <row r="869">
          <cell r="A869" t="str">
            <v>4.03 아스콘 포설 및 다짐</v>
          </cell>
          <cell r="B869" t="str">
            <v>기층</v>
          </cell>
        </row>
        <row r="870">
          <cell r="A870" t="str">
            <v>a.         〃</v>
          </cell>
          <cell r="B870" t="str">
            <v>t = 15.0㎝</v>
          </cell>
          <cell r="C870">
            <v>1465</v>
          </cell>
          <cell r="D870" t="str">
            <v>a</v>
          </cell>
          <cell r="E870">
            <v>104666</v>
          </cell>
          <cell r="F870">
            <v>153335690</v>
          </cell>
        </row>
        <row r="871">
          <cell r="A871" t="str">
            <v>4.04 택     코     팅</v>
          </cell>
          <cell r="B871" t="str">
            <v>RSC-4, 30ℓ/a</v>
          </cell>
          <cell r="C871">
            <v>3653</v>
          </cell>
          <cell r="D871" t="str">
            <v>a</v>
          </cell>
          <cell r="E871">
            <v>17382</v>
          </cell>
          <cell r="F871">
            <v>63496446</v>
          </cell>
        </row>
        <row r="872">
          <cell r="A872" t="str">
            <v>4.05 아스콘 포설 및 다짐</v>
          </cell>
          <cell r="B872" t="str">
            <v>표층</v>
          </cell>
        </row>
        <row r="873">
          <cell r="A873" t="str">
            <v>a.         〃</v>
          </cell>
          <cell r="B873" t="str">
            <v>t = 10.0㎝</v>
          </cell>
          <cell r="C873">
            <v>1482</v>
          </cell>
          <cell r="D873" t="str">
            <v>a</v>
          </cell>
          <cell r="E873">
            <v>82850</v>
          </cell>
          <cell r="F873">
            <v>122783700</v>
          </cell>
        </row>
        <row r="874">
          <cell r="A874" t="str">
            <v>b. 자  전  거  도  로</v>
          </cell>
          <cell r="B874" t="str">
            <v>기계, t = 5.0㎝</v>
          </cell>
          <cell r="C874">
            <v>311</v>
          </cell>
          <cell r="D874" t="str">
            <v>a</v>
          </cell>
          <cell r="E874">
            <v>41425</v>
          </cell>
          <cell r="F874">
            <v>12883175</v>
          </cell>
        </row>
        <row r="875">
          <cell r="A875" t="str">
            <v>c.         〃</v>
          </cell>
          <cell r="B875" t="str">
            <v>인력, t = 5.0㎝</v>
          </cell>
          <cell r="C875">
            <v>51</v>
          </cell>
          <cell r="D875" t="str">
            <v>a</v>
          </cell>
          <cell r="E875">
            <v>174024</v>
          </cell>
          <cell r="F875">
            <v>8875224</v>
          </cell>
        </row>
        <row r="876">
          <cell r="A876" t="str">
            <v>4.06 콘 크 리 트 포 장</v>
          </cell>
        </row>
        <row r="877">
          <cell r="A877" t="str">
            <v>a. 콘크리트 포장</v>
          </cell>
          <cell r="B877" t="str">
            <v>t=20㎝</v>
          </cell>
          <cell r="C877">
            <v>2759</v>
          </cell>
          <cell r="D877" t="str">
            <v>㎥</v>
          </cell>
          <cell r="E877">
            <v>8922</v>
          </cell>
          <cell r="F877">
            <v>24615798</v>
          </cell>
        </row>
        <row r="878">
          <cell r="A878" t="str">
            <v>b. 부체도로용 줄눈</v>
          </cell>
          <cell r="B878" t="str">
            <v>판재 200x15㎜</v>
          </cell>
          <cell r="C878">
            <v>2759</v>
          </cell>
          <cell r="D878" t="str">
            <v>m</v>
          </cell>
          <cell r="E878">
            <v>397</v>
          </cell>
          <cell r="F878">
            <v>1095323</v>
          </cell>
        </row>
        <row r="879">
          <cell r="A879" t="str">
            <v>c. 포장용  거푸집</v>
          </cell>
          <cell r="B879" t="str">
            <v>합판 4회</v>
          </cell>
          <cell r="C879">
            <v>599</v>
          </cell>
          <cell r="D879" t="str">
            <v>㎡</v>
          </cell>
          <cell r="E879">
            <v>19038</v>
          </cell>
          <cell r="F879">
            <v>11403762</v>
          </cell>
        </row>
        <row r="880">
          <cell r="A880" t="str">
            <v>d. 비 닐   깔 기</v>
          </cell>
          <cell r="C880">
            <v>13796</v>
          </cell>
          <cell r="D880" t="str">
            <v>㎡</v>
          </cell>
          <cell r="E880">
            <v>968</v>
          </cell>
          <cell r="F880">
            <v>13354528</v>
          </cell>
        </row>
        <row r="882">
          <cell r="A882" t="str">
            <v>6. 안 전   시 설 공</v>
          </cell>
          <cell r="F882">
            <v>1050676904</v>
          </cell>
        </row>
        <row r="883">
          <cell r="A883" t="str">
            <v>5.01 차   선   도   색</v>
          </cell>
        </row>
        <row r="884">
          <cell r="A884" t="str">
            <v>a. 백            색</v>
          </cell>
          <cell r="B884" t="str">
            <v>융착식, 기계식</v>
          </cell>
          <cell r="C884">
            <v>7076</v>
          </cell>
          <cell r="D884" t="str">
            <v>㎡</v>
          </cell>
          <cell r="E884">
            <v>3189</v>
          </cell>
          <cell r="F884">
            <v>22565364</v>
          </cell>
        </row>
        <row r="885">
          <cell r="A885" t="str">
            <v>b. 황            색</v>
          </cell>
          <cell r="B885" t="str">
            <v>융착식, 기계식</v>
          </cell>
          <cell r="C885">
            <v>2463</v>
          </cell>
          <cell r="D885" t="str">
            <v>㎡</v>
          </cell>
          <cell r="E885">
            <v>3189</v>
          </cell>
          <cell r="F885">
            <v>7854507</v>
          </cell>
        </row>
        <row r="886">
          <cell r="A886" t="str">
            <v>5.02 표     지     판</v>
          </cell>
        </row>
        <row r="887">
          <cell r="A887" t="str">
            <v>a. 교 통  표 지 판</v>
          </cell>
        </row>
        <row r="888">
          <cell r="A888" t="str">
            <v>-1. 원 형  표 지 판</v>
          </cell>
          <cell r="B888" t="str">
            <v>○ 90㎝</v>
          </cell>
          <cell r="C888">
            <v>2</v>
          </cell>
          <cell r="D888" t="str">
            <v>개소</v>
          </cell>
          <cell r="E888">
            <v>109029</v>
          </cell>
          <cell r="F888">
            <v>218058</v>
          </cell>
        </row>
        <row r="889">
          <cell r="A889" t="str">
            <v>-2. 원형+반사판 표지판</v>
          </cell>
          <cell r="B889" t="str">
            <v>○ 90㎝＋(400x400)</v>
          </cell>
          <cell r="C889">
            <v>8</v>
          </cell>
          <cell r="D889" t="str">
            <v>개소</v>
          </cell>
          <cell r="E889">
            <v>164000</v>
          </cell>
          <cell r="F889">
            <v>1312000</v>
          </cell>
        </row>
        <row r="890">
          <cell r="A890" t="str">
            <v>-3. 이중삼각 표지판</v>
          </cell>
          <cell r="B890" t="str">
            <v>△120㎝</v>
          </cell>
          <cell r="C890">
            <v>17</v>
          </cell>
          <cell r="D890" t="str">
            <v>개소</v>
          </cell>
          <cell r="E890">
            <v>174029</v>
          </cell>
          <cell r="F890">
            <v>2958493</v>
          </cell>
        </row>
        <row r="891">
          <cell r="A891" t="str">
            <v>-4. 이중오각 표지판</v>
          </cell>
          <cell r="B891" t="str">
            <v>60 × 20 ×72㎝</v>
          </cell>
          <cell r="C891">
            <v>16</v>
          </cell>
          <cell r="D891" t="str">
            <v>개소</v>
          </cell>
          <cell r="E891">
            <v>185029</v>
          </cell>
          <cell r="F891">
            <v>2960464</v>
          </cell>
        </row>
        <row r="892">
          <cell r="A892" t="str">
            <v>-5. 원형 표지판(부착식)</v>
          </cell>
          <cell r="B892" t="str">
            <v>○ 90㎝</v>
          </cell>
          <cell r="C892">
            <v>8</v>
          </cell>
          <cell r="D892" t="str">
            <v>개소</v>
          </cell>
          <cell r="E892">
            <v>69610</v>
          </cell>
          <cell r="F892">
            <v>556880</v>
          </cell>
        </row>
        <row r="893">
          <cell r="A893" t="str">
            <v>-6. 원형+삼각 표지판</v>
          </cell>
          <cell r="B893" t="str">
            <v>○ 90㎝ ＋ △120㎝</v>
          </cell>
          <cell r="C893">
            <v>8</v>
          </cell>
          <cell r="D893" t="str">
            <v>개소</v>
          </cell>
          <cell r="E893">
            <v>164000</v>
          </cell>
          <cell r="F893">
            <v>1312000</v>
          </cell>
        </row>
        <row r="894">
          <cell r="A894" t="str">
            <v>b. 안 내  표 지 판</v>
          </cell>
        </row>
        <row r="895">
          <cell r="A895" t="str">
            <v>-1. 버스정류장 표지판</v>
          </cell>
          <cell r="B895" t="str">
            <v>복주식&lt;형식-1&gt;,2.42×1.20m</v>
          </cell>
          <cell r="C895">
            <v>14</v>
          </cell>
          <cell r="D895" t="str">
            <v>개소</v>
          </cell>
          <cell r="E895">
            <v>1800000</v>
          </cell>
          <cell r="F895">
            <v>25200000</v>
          </cell>
        </row>
        <row r="896">
          <cell r="A896" t="str">
            <v>-2. 비상주차대 표지판</v>
          </cell>
          <cell r="B896" t="str">
            <v>내민식&lt;형식-1&gt;,2.42×1.20m)</v>
          </cell>
          <cell r="C896">
            <v>2</v>
          </cell>
          <cell r="D896" t="str">
            <v>개소</v>
          </cell>
          <cell r="E896">
            <v>1800000</v>
          </cell>
          <cell r="F896">
            <v>3600000</v>
          </cell>
        </row>
        <row r="897">
          <cell r="A897" t="str">
            <v>-3. 안내 표지판</v>
          </cell>
          <cell r="B897" t="str">
            <v>단주식,2.60×1.45m)</v>
          </cell>
          <cell r="C897">
            <v>2</v>
          </cell>
          <cell r="D897" t="str">
            <v>개소</v>
          </cell>
          <cell r="E897">
            <v>2400000</v>
          </cell>
          <cell r="F897">
            <v>4800000</v>
          </cell>
        </row>
        <row r="898">
          <cell r="A898" t="str">
            <v>-4. 2 방 향 표 지 판</v>
          </cell>
          <cell r="B898" t="str">
            <v>내민식&lt;형식-2&gt;,4.00×2.50m</v>
          </cell>
          <cell r="C898">
            <v>14</v>
          </cell>
          <cell r="D898" t="str">
            <v>개소</v>
          </cell>
          <cell r="E898">
            <v>5800000</v>
          </cell>
          <cell r="F898">
            <v>81200000</v>
          </cell>
        </row>
        <row r="899">
          <cell r="A899" t="str">
            <v>5.03 데  리  네  이  타</v>
          </cell>
        </row>
        <row r="900">
          <cell r="A900" t="str">
            <v>a. 토      공      용</v>
          </cell>
          <cell r="C900">
            <v>517</v>
          </cell>
          <cell r="D900" t="str">
            <v>개</v>
          </cell>
          <cell r="E900">
            <v>36720</v>
          </cell>
          <cell r="F900">
            <v>18984240</v>
          </cell>
        </row>
        <row r="901">
          <cell r="A901" t="str">
            <v>b. 가   드   레    일</v>
          </cell>
          <cell r="C901">
            <v>15</v>
          </cell>
          <cell r="D901" t="str">
            <v>개</v>
          </cell>
          <cell r="E901">
            <v>25220</v>
          </cell>
          <cell r="F901">
            <v>378300</v>
          </cell>
        </row>
        <row r="902">
          <cell r="A902" t="str">
            <v>c. 옹     벽       용</v>
          </cell>
          <cell r="C902">
            <v>14</v>
          </cell>
          <cell r="D902" t="str">
            <v>개</v>
          </cell>
          <cell r="E902">
            <v>24020</v>
          </cell>
          <cell r="F902">
            <v>336280</v>
          </cell>
        </row>
        <row r="903">
          <cell r="A903" t="str">
            <v>b. 쏠라 시선 유도등</v>
          </cell>
          <cell r="C903">
            <v>2</v>
          </cell>
          <cell r="D903" t="str">
            <v>개소</v>
          </cell>
          <cell r="E903">
            <v>350000</v>
          </cell>
          <cell r="F903">
            <v>700000</v>
          </cell>
        </row>
        <row r="904">
          <cell r="A904" t="str">
            <v>5.04 도  로  표  지  병</v>
          </cell>
        </row>
        <row r="905">
          <cell r="A905" t="str">
            <v>a.         〃</v>
          </cell>
          <cell r="B905" t="str">
            <v>단면형</v>
          </cell>
          <cell r="C905">
            <v>1381</v>
          </cell>
          <cell r="D905" t="str">
            <v>개</v>
          </cell>
          <cell r="E905">
            <v>14887</v>
          </cell>
          <cell r="F905">
            <v>20558947</v>
          </cell>
        </row>
        <row r="906">
          <cell r="A906" t="str">
            <v>5.04 인 조 목 설치</v>
          </cell>
          <cell r="C906">
            <v>3595</v>
          </cell>
          <cell r="D906" t="str">
            <v>경간</v>
          </cell>
          <cell r="E906">
            <v>20000</v>
          </cell>
          <cell r="F906">
            <v>71900000</v>
          </cell>
        </row>
        <row r="907">
          <cell r="A907" t="str">
            <v>5.05 가  드   레  일</v>
          </cell>
        </row>
        <row r="908">
          <cell r="A908" t="str">
            <v>a. 표  준   레  일</v>
          </cell>
          <cell r="B908" t="str">
            <v>4x350x4330mm</v>
          </cell>
          <cell r="C908">
            <v>192</v>
          </cell>
          <cell r="D908" t="str">
            <v>경간</v>
          </cell>
          <cell r="E908">
            <v>87928</v>
          </cell>
          <cell r="F908">
            <v>16882176</v>
          </cell>
        </row>
        <row r="909">
          <cell r="A909" t="str">
            <v>b. 단  부   레  일</v>
          </cell>
          <cell r="B909" t="str">
            <v>4x350x765mm</v>
          </cell>
          <cell r="C909">
            <v>8</v>
          </cell>
          <cell r="D909" t="str">
            <v>개</v>
          </cell>
          <cell r="E909">
            <v>27474</v>
          </cell>
          <cell r="F909">
            <v>219792</v>
          </cell>
        </row>
        <row r="910">
          <cell r="A910" t="str">
            <v>c. 가 드 레 일 지 주</v>
          </cell>
          <cell r="B910" t="str">
            <v>○139.8×4.5×2200mm</v>
          </cell>
          <cell r="C910">
            <v>196</v>
          </cell>
          <cell r="D910" t="str">
            <v>개</v>
          </cell>
          <cell r="E910">
            <v>20900</v>
          </cell>
          <cell r="F910">
            <v>4096400</v>
          </cell>
        </row>
        <row r="911">
          <cell r="A911" t="str">
            <v>d. 중 앙 분 리 대</v>
          </cell>
          <cell r="B911" t="str">
            <v>4x350x4330mm</v>
          </cell>
          <cell r="C911">
            <v>240</v>
          </cell>
          <cell r="D911" t="str">
            <v>m</v>
          </cell>
          <cell r="E911">
            <v>21982</v>
          </cell>
          <cell r="F911">
            <v>5275680</v>
          </cell>
        </row>
        <row r="912">
          <cell r="A912" t="str">
            <v>e. 단부레일(중분대용)</v>
          </cell>
          <cell r="C912">
            <v>6</v>
          </cell>
          <cell r="D912" t="str">
            <v>개</v>
          </cell>
          <cell r="E912">
            <v>27474</v>
          </cell>
          <cell r="F912">
            <v>164844</v>
          </cell>
        </row>
        <row r="913">
          <cell r="A913" t="str">
            <v>f. 가드레일 시종점 기초</v>
          </cell>
          <cell r="C913">
            <v>4</v>
          </cell>
          <cell r="D913" t="str">
            <v>개소</v>
          </cell>
          <cell r="E913">
            <v>60455</v>
          </cell>
          <cell r="F913">
            <v>241820</v>
          </cell>
        </row>
        <row r="914">
          <cell r="A914" t="str">
            <v>g. 가드휀스</v>
          </cell>
          <cell r="B914" t="str">
            <v>(H1.2×L2.0m)</v>
          </cell>
          <cell r="C914">
            <v>390</v>
          </cell>
          <cell r="D914" t="str">
            <v>m</v>
          </cell>
          <cell r="E914">
            <v>25000</v>
          </cell>
          <cell r="F914">
            <v>9750000</v>
          </cell>
        </row>
        <row r="915">
          <cell r="A915" t="str">
            <v>5.06 난            간</v>
          </cell>
          <cell r="B915" t="str">
            <v>알미늄, H=1.2m</v>
          </cell>
          <cell r="C915">
            <v>1010</v>
          </cell>
          <cell r="D915" t="str">
            <v>m</v>
          </cell>
          <cell r="E915">
            <v>150000</v>
          </cell>
          <cell r="F915">
            <v>151500000</v>
          </cell>
        </row>
        <row r="916">
          <cell r="A916" t="str">
            <v>5.07 녹     지     대</v>
          </cell>
        </row>
        <row r="917">
          <cell r="A917" t="str">
            <v>a. 식  수   대</v>
          </cell>
          <cell r="B917" t="str">
            <v>일 반 부</v>
          </cell>
          <cell r="C917">
            <v>10943</v>
          </cell>
          <cell r="D917" t="str">
            <v>m</v>
          </cell>
          <cell r="E917">
            <v>15000</v>
          </cell>
          <cell r="F917">
            <v>164145000</v>
          </cell>
        </row>
        <row r="918">
          <cell r="A918" t="str">
            <v>b. 식  수   대</v>
          </cell>
          <cell r="B918" t="str">
            <v>단    부</v>
          </cell>
          <cell r="C918">
            <v>1575</v>
          </cell>
          <cell r="D918" t="str">
            <v>개소</v>
          </cell>
          <cell r="E918">
            <v>150000</v>
          </cell>
          <cell r="F918">
            <v>236250000</v>
          </cell>
        </row>
        <row r="919">
          <cell r="A919" t="str">
            <v>c. 중  분   대</v>
          </cell>
          <cell r="B919" t="str">
            <v>일 반 부</v>
          </cell>
          <cell r="C919">
            <v>6662</v>
          </cell>
          <cell r="D919" t="str">
            <v>m</v>
          </cell>
          <cell r="E919">
            <v>15000</v>
          </cell>
          <cell r="F919">
            <v>99930000</v>
          </cell>
        </row>
        <row r="920">
          <cell r="A920" t="str">
            <v>d. 중  분   대</v>
          </cell>
          <cell r="B920" t="str">
            <v>단    부</v>
          </cell>
          <cell r="C920">
            <v>6</v>
          </cell>
          <cell r="D920" t="str">
            <v>개소</v>
          </cell>
          <cell r="E920">
            <v>150000</v>
          </cell>
          <cell r="F920">
            <v>900000</v>
          </cell>
        </row>
        <row r="921">
          <cell r="A921" t="str">
            <v>5.07 버 스   정 차 대</v>
          </cell>
        </row>
        <row r="922">
          <cell r="A922" t="str">
            <v>a.        〃</v>
          </cell>
          <cell r="B922" t="str">
            <v>형식 - 1</v>
          </cell>
          <cell r="C922">
            <v>4</v>
          </cell>
          <cell r="D922" t="str">
            <v>개소</v>
          </cell>
          <cell r="E922">
            <v>4000000</v>
          </cell>
          <cell r="F922">
            <v>16000000</v>
          </cell>
        </row>
        <row r="923">
          <cell r="A923" t="str">
            <v>b.        〃</v>
          </cell>
          <cell r="B923" t="str">
            <v>형식 - 2</v>
          </cell>
          <cell r="C923">
            <v>4</v>
          </cell>
          <cell r="D923" t="str">
            <v>개소</v>
          </cell>
          <cell r="E923">
            <v>4000000</v>
          </cell>
          <cell r="F923">
            <v>16000000</v>
          </cell>
        </row>
        <row r="924">
          <cell r="A924" t="str">
            <v>5.08 안  전  관  리  비</v>
          </cell>
        </row>
        <row r="925">
          <cell r="A925" t="str">
            <v>a. 공사용 표지판 및 보안등</v>
          </cell>
          <cell r="C925">
            <v>1</v>
          </cell>
          <cell r="D925" t="str">
            <v>식</v>
          </cell>
          <cell r="E925">
            <v>5000000</v>
          </cell>
          <cell r="F925">
            <v>5000000</v>
          </cell>
        </row>
        <row r="926">
          <cell r="A926" t="str">
            <v>b. 가   설    휀   스</v>
          </cell>
          <cell r="B926" t="str">
            <v>B1.8×H1.45m</v>
          </cell>
          <cell r="C926">
            <v>1</v>
          </cell>
          <cell r="D926" t="str">
            <v>식</v>
          </cell>
          <cell r="E926">
            <v>5000000</v>
          </cell>
          <cell r="F926">
            <v>5000000</v>
          </cell>
        </row>
        <row r="927">
          <cell r="A927" t="str">
            <v>c. 안  전  관  리  인</v>
          </cell>
          <cell r="C927">
            <v>48</v>
          </cell>
          <cell r="D927" t="str">
            <v>월</v>
          </cell>
          <cell r="E927">
            <v>1000000</v>
          </cell>
          <cell r="F927">
            <v>48000000</v>
          </cell>
        </row>
        <row r="928">
          <cell r="A928" t="str">
            <v>d. 임 시 차 선 도 색</v>
          </cell>
          <cell r="B928" t="str">
            <v>황색,상온형,기계식</v>
          </cell>
          <cell r="C928">
            <v>1231</v>
          </cell>
          <cell r="D928" t="str">
            <v>㎡</v>
          </cell>
          <cell r="E928">
            <v>3189</v>
          </cell>
          <cell r="F928">
            <v>3925659</v>
          </cell>
        </row>
        <row r="930">
          <cell r="A930" t="str">
            <v>7. 부     대     공</v>
          </cell>
          <cell r="F930">
            <v>360087650</v>
          </cell>
        </row>
        <row r="931">
          <cell r="A931" t="str">
            <v>6.01 세 륜 세 차 시 설</v>
          </cell>
          <cell r="C931">
            <v>1</v>
          </cell>
          <cell r="D931" t="str">
            <v>개소</v>
          </cell>
          <cell r="E931">
            <v>15000000</v>
          </cell>
          <cell r="F931">
            <v>15000000</v>
          </cell>
        </row>
        <row r="932">
          <cell r="A932" t="str">
            <v>6.02 중   기   운   반</v>
          </cell>
          <cell r="C932">
            <v>1</v>
          </cell>
          <cell r="D932" t="str">
            <v>식</v>
          </cell>
          <cell r="E932">
            <v>7000000</v>
          </cell>
          <cell r="F932">
            <v>7000000</v>
          </cell>
        </row>
        <row r="933">
          <cell r="A933" t="str">
            <v>6.03 가설판넬 및 방진망 설치</v>
          </cell>
          <cell r="C933">
            <v>2045</v>
          </cell>
          <cell r="D933" t="str">
            <v>m</v>
          </cell>
          <cell r="E933">
            <v>35200</v>
          </cell>
          <cell r="F933">
            <v>71984000</v>
          </cell>
        </row>
        <row r="934">
          <cell r="A934" t="str">
            <v>6.04 기존도로 덧씌우기</v>
          </cell>
          <cell r="C934">
            <v>1</v>
          </cell>
          <cell r="D934" t="str">
            <v>P.S</v>
          </cell>
          <cell r="E934">
            <v>18670334</v>
          </cell>
          <cell r="F934">
            <v>18670334</v>
          </cell>
        </row>
        <row r="935">
          <cell r="A935" t="str">
            <v>6.05 기존포장 유지보수비</v>
          </cell>
          <cell r="C935">
            <v>1</v>
          </cell>
          <cell r="D935" t="str">
            <v>P.S</v>
          </cell>
          <cell r="E935">
            <v>35724602</v>
          </cell>
          <cell r="F935">
            <v>35724602</v>
          </cell>
        </row>
        <row r="936">
          <cell r="A936" t="str">
            <v>6.06 가      시      설</v>
          </cell>
        </row>
        <row r="937">
          <cell r="A937" t="str">
            <v>a. 토  공  규  준  틀</v>
          </cell>
          <cell r="C937">
            <v>1</v>
          </cell>
          <cell r="D937" t="str">
            <v>식</v>
          </cell>
          <cell r="E937">
            <v>3000000</v>
          </cell>
          <cell r="F937">
            <v>3000000</v>
          </cell>
        </row>
        <row r="938">
          <cell r="A938" t="str">
            <v>b. 가   설    건   물</v>
          </cell>
          <cell r="C938">
            <v>1</v>
          </cell>
          <cell r="D938" t="str">
            <v>식</v>
          </cell>
          <cell r="E938">
            <v>15000000</v>
          </cell>
          <cell r="F938">
            <v>15000000</v>
          </cell>
        </row>
        <row r="939">
          <cell r="A939" t="str">
            <v>6.05 준  공  표  지  석</v>
          </cell>
          <cell r="C939">
            <v>1</v>
          </cell>
          <cell r="D939" t="str">
            <v>개소</v>
          </cell>
          <cell r="E939">
            <v>1000000</v>
          </cell>
          <cell r="F939">
            <v>1000000</v>
          </cell>
        </row>
        <row r="940">
          <cell r="A940" t="str">
            <v>6.06 품  질  관  리  비</v>
          </cell>
        </row>
        <row r="941">
          <cell r="A941" t="str">
            <v>a. 시      험      비</v>
          </cell>
          <cell r="C941">
            <v>1</v>
          </cell>
          <cell r="D941" t="str">
            <v>식</v>
          </cell>
          <cell r="E941">
            <v>20000000</v>
          </cell>
          <cell r="F941">
            <v>20000000</v>
          </cell>
        </row>
        <row r="942">
          <cell r="A942" t="str">
            <v>b. 차      량      비</v>
          </cell>
          <cell r="C942">
            <v>48</v>
          </cell>
          <cell r="D942" t="str">
            <v>개월</v>
          </cell>
          <cell r="E942">
            <v>480000</v>
          </cell>
          <cell r="F942">
            <v>23040000</v>
          </cell>
        </row>
        <row r="943">
          <cell r="A943" t="str">
            <v>6.08 자   재   운   반</v>
          </cell>
        </row>
        <row r="944">
          <cell r="A944" t="str">
            <v>a. 시  멘  트  운  반</v>
          </cell>
          <cell r="B944" t="str">
            <v>40kg/대</v>
          </cell>
          <cell r="C944">
            <v>316</v>
          </cell>
          <cell r="D944" t="str">
            <v>대</v>
          </cell>
          <cell r="E944">
            <v>1200</v>
          </cell>
          <cell r="F944">
            <v>379200</v>
          </cell>
        </row>
        <row r="945">
          <cell r="A945" t="str">
            <v>b. 철   근    운   반</v>
          </cell>
          <cell r="C945">
            <v>3547.69</v>
          </cell>
          <cell r="D945" t="str">
            <v>ton</v>
          </cell>
          <cell r="E945">
            <v>12000</v>
          </cell>
          <cell r="F945">
            <v>42572280</v>
          </cell>
        </row>
        <row r="946">
          <cell r="A946" t="str">
            <v>c. 아 스 팔 트  운 반</v>
          </cell>
        </row>
        <row r="947">
          <cell r="A947" t="str">
            <v>-1.       〃</v>
          </cell>
          <cell r="B947" t="str">
            <v>RSC-3</v>
          </cell>
          <cell r="C947">
            <v>782</v>
          </cell>
          <cell r="D947" t="str">
            <v>드럼</v>
          </cell>
          <cell r="E947">
            <v>2600</v>
          </cell>
          <cell r="F947">
            <v>2033200</v>
          </cell>
        </row>
        <row r="948">
          <cell r="A948" t="str">
            <v>-2.       〃</v>
          </cell>
          <cell r="B948" t="str">
            <v>RSC-4</v>
          </cell>
          <cell r="C948">
            <v>779</v>
          </cell>
          <cell r="D948" t="str">
            <v>드럼</v>
          </cell>
          <cell r="E948">
            <v>2600</v>
          </cell>
          <cell r="F948">
            <v>2025400</v>
          </cell>
        </row>
        <row r="949">
          <cell r="A949" t="str">
            <v>d. 흄   관    운   반</v>
          </cell>
        </row>
        <row r="950">
          <cell r="A950" t="str">
            <v>-1.       〃</v>
          </cell>
          <cell r="B950" t="str">
            <v>φ 600㎜×2.5m,소켓</v>
          </cell>
          <cell r="C950">
            <v>22</v>
          </cell>
          <cell r="D950" t="str">
            <v>본</v>
          </cell>
          <cell r="E950">
            <v>1800</v>
          </cell>
          <cell r="F950">
            <v>39600</v>
          </cell>
        </row>
        <row r="951">
          <cell r="A951" t="str">
            <v>-2.       〃</v>
          </cell>
          <cell r="B951" t="str">
            <v>φ1000㎜×2.5m,소켓</v>
          </cell>
          <cell r="C951">
            <v>38</v>
          </cell>
          <cell r="D951" t="str">
            <v>본</v>
          </cell>
          <cell r="E951">
            <v>4900</v>
          </cell>
          <cell r="F951">
            <v>186200</v>
          </cell>
        </row>
        <row r="952">
          <cell r="A952" t="str">
            <v>e. 진동 및 전압 철근콘크리트관</v>
          </cell>
          <cell r="B952" t="str">
            <v>(V.R.관)</v>
          </cell>
        </row>
        <row r="953">
          <cell r="A953" t="str">
            <v>-1.       〃</v>
          </cell>
          <cell r="B953" t="str">
            <v>φ 300㎜×2.5m</v>
          </cell>
          <cell r="C953">
            <v>1329</v>
          </cell>
          <cell r="D953" t="str">
            <v>본</v>
          </cell>
          <cell r="E953">
            <v>2815</v>
          </cell>
          <cell r="F953">
            <v>3741135</v>
          </cell>
        </row>
        <row r="954">
          <cell r="A954" t="str">
            <v>-2.       〃</v>
          </cell>
          <cell r="B954" t="str">
            <v>φ 600㎜×2.5m</v>
          </cell>
          <cell r="C954">
            <v>805</v>
          </cell>
          <cell r="D954" t="str">
            <v>본</v>
          </cell>
          <cell r="E954">
            <v>9381</v>
          </cell>
          <cell r="F954">
            <v>7551705</v>
          </cell>
        </row>
        <row r="955">
          <cell r="A955" t="str">
            <v>-3.       〃</v>
          </cell>
          <cell r="B955" t="str">
            <v>φ 800㎜×2.5m</v>
          </cell>
          <cell r="C955">
            <v>269</v>
          </cell>
          <cell r="D955" t="str">
            <v>본</v>
          </cell>
          <cell r="E955">
            <v>16488</v>
          </cell>
          <cell r="F955">
            <v>4435272</v>
          </cell>
        </row>
        <row r="956">
          <cell r="A956" t="str">
            <v>-4.       〃</v>
          </cell>
          <cell r="B956" t="str">
            <v>φ1000㎜×2.5m</v>
          </cell>
          <cell r="C956">
            <v>113</v>
          </cell>
          <cell r="D956" t="str">
            <v>본</v>
          </cell>
          <cell r="E956">
            <v>26154</v>
          </cell>
          <cell r="F956">
            <v>2955402</v>
          </cell>
        </row>
        <row r="957">
          <cell r="A957" t="str">
            <v>f. 경계석 및 경계블록</v>
          </cell>
        </row>
        <row r="958">
          <cell r="A958" t="str">
            <v>-1. 보차도경계석(제주석)</v>
          </cell>
          <cell r="B958" t="str">
            <v>210×300×500mm</v>
          </cell>
          <cell r="C958">
            <v>27476</v>
          </cell>
          <cell r="D958" t="str">
            <v>개</v>
          </cell>
          <cell r="E958">
            <v>1000</v>
          </cell>
          <cell r="F958">
            <v>27476000</v>
          </cell>
        </row>
        <row r="959">
          <cell r="A959" t="str">
            <v>-2.        〃</v>
          </cell>
          <cell r="B959" t="str">
            <v>200×250×500mm</v>
          </cell>
          <cell r="C959">
            <v>63506</v>
          </cell>
          <cell r="D959" t="str">
            <v>개</v>
          </cell>
          <cell r="E959">
            <v>1000</v>
          </cell>
          <cell r="F959">
            <v>63506000</v>
          </cell>
        </row>
        <row r="960">
          <cell r="A960" t="str">
            <v>6.09 공     제     대</v>
          </cell>
          <cell r="B960" t="str">
            <v>철근 고재</v>
          </cell>
          <cell r="C960">
            <v>103.324</v>
          </cell>
          <cell r="D960" t="str">
            <v>ton</v>
          </cell>
          <cell r="E960">
            <v>-70000</v>
          </cell>
          <cell r="F960">
            <v>-7232680</v>
          </cell>
        </row>
      </sheetData>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결과조달"/>
      <sheetName val="laroux"/>
      <sheetName val="반포-봉암"/>
      <sheetName val="표지"/>
      <sheetName val="집계표"/>
      <sheetName val="변경예산안"/>
      <sheetName val="변경예산안 (2)"/>
      <sheetName val="차액보증"/>
      <sheetName val="기초코드"/>
      <sheetName val="조건표"/>
      <sheetName val="입찰안"/>
      <sheetName val="MAIN_TABLE"/>
      <sheetName val="VXXXXX"/>
      <sheetName val="하도급대비"/>
      <sheetName val="하도급기성"/>
      <sheetName val="하도급단가산출"/>
      <sheetName val="토공집계표"/>
      <sheetName val="유토계획및집계"/>
      <sheetName val="유용토모식도"/>
      <sheetName val="토량산출(다짐)"/>
      <sheetName val="토공총괄"/>
      <sheetName val="직영단가"/>
      <sheetName val="하도급기성 (2)"/>
      <sheetName val="하도급단가산출 (2)"/>
      <sheetName val="SLAB&quot;1&quot;"/>
      <sheetName val="내역(중앙)"/>
      <sheetName val="내역(창신)"/>
      <sheetName val="최적단면"/>
      <sheetName val="예정(3)"/>
      <sheetName val="동원(3)"/>
      <sheetName val="DATA"/>
      <sheetName val="설계"/>
      <sheetName val="토공집계"/>
      <sheetName val="제출내역 (2)"/>
      <sheetName val="Sheet1"/>
      <sheetName val="#REF"/>
      <sheetName val="적격"/>
      <sheetName val="설 계"/>
      <sheetName val="교각계산"/>
      <sheetName val="전체철근집계"/>
      <sheetName val="BID9697"/>
      <sheetName val="철근단면적"/>
      <sheetName val="INPUT"/>
      <sheetName val="6PILE  (돌출)"/>
      <sheetName val="조명시설"/>
      <sheetName val="입출재고현황 (2)"/>
      <sheetName val="설계개요"/>
      <sheetName val="노임"/>
      <sheetName val="인건비"/>
      <sheetName val="(1)본선수량집계"/>
      <sheetName val="입찰"/>
      <sheetName val="현경"/>
      <sheetName val="백호우계수"/>
      <sheetName val="내역"/>
      <sheetName val="설계조건"/>
      <sheetName val="경비2내역"/>
      <sheetName val="sw1"/>
      <sheetName val="EP0618"/>
      <sheetName val="수량산출"/>
      <sheetName val="보도경계블럭"/>
      <sheetName val="SG"/>
      <sheetName val="수문보고"/>
      <sheetName val="목표세부명세"/>
      <sheetName val="BID"/>
      <sheetName val="날개벽"/>
      <sheetName val="기초공"/>
      <sheetName val="일반공사"/>
      <sheetName val="기둥(원형)"/>
      <sheetName val="업체별통장계좌번호"/>
      <sheetName val="주현(해보)"/>
      <sheetName val="주현(영광)"/>
      <sheetName val="변경예산안_(2)"/>
      <sheetName val="일위대가표"/>
      <sheetName val="단가"/>
      <sheetName val="자재단가"/>
      <sheetName val="일대"/>
      <sheetName val="Pier 3"/>
      <sheetName val="106C0300"/>
      <sheetName val="전체제잡비"/>
      <sheetName val="준검 내역서"/>
      <sheetName val="내역서"/>
      <sheetName val="공사비예산서(토목분)"/>
      <sheetName val="날개벽(좌,우=45도,75도)"/>
      <sheetName val="Sheet13"/>
      <sheetName val="Sheet14"/>
      <sheetName val="Sheet9"/>
      <sheetName val="소요자재"/>
      <sheetName val="현장지지물물량"/>
      <sheetName val="구역화물"/>
      <sheetName val="말뚝지지력산정"/>
      <sheetName val="1. 설계조건 2.단면가정 3. 하중계산"/>
      <sheetName val="DATA 입력란"/>
      <sheetName val="용산3(영광)"/>
      <sheetName val="예산변경사항"/>
      <sheetName val="배수통관(좌)"/>
      <sheetName val="약품공급2"/>
      <sheetName val="4.2.1 마루높이 검토"/>
      <sheetName val="ABUT수량-A1"/>
      <sheetName val="일위대가"/>
      <sheetName val="밸브설치"/>
      <sheetName val="N賃率-職"/>
      <sheetName val="8.PILE  (돌출)"/>
      <sheetName val="단면가정"/>
      <sheetName val="데이타"/>
      <sheetName val="ilch"/>
      <sheetName val="NOMUBI"/>
      <sheetName val="관로토공집계표"/>
      <sheetName val="steel data sheet"/>
      <sheetName val="sort"/>
      <sheetName val="A-4"/>
      <sheetName val="신호기1"/>
      <sheetName val="공사비집계"/>
      <sheetName val="출력표"/>
      <sheetName val="단면 (2)"/>
      <sheetName val="유림골조"/>
      <sheetName val="사용성검토"/>
      <sheetName val="일위대가목차"/>
      <sheetName val="내역서(전체)"/>
      <sheetName val="내역서 (08,07)"/>
      <sheetName val="DATE"/>
      <sheetName val="투찰"/>
      <sheetName val="전기"/>
      <sheetName val="데리네이타현황"/>
      <sheetName val="산출내역서집계표"/>
      <sheetName val="차선도색현황"/>
      <sheetName val="갑지"/>
      <sheetName val="손익분석"/>
      <sheetName val="금액내역서"/>
      <sheetName val="철거산출근거"/>
    </sheetNames>
    <sheetDataSet>
      <sheetData sheetId="0"/>
      <sheetData sheetId="1" refreshError="1"/>
      <sheetData sheetId="2" refreshError="1"/>
      <sheetData sheetId="3"/>
      <sheetData sheetId="4"/>
      <sheetData sheetId="5"/>
      <sheetData sheetId="6"/>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위수량"/>
      <sheetName val="토공수량"/>
      <sheetName val="수량산출"/>
      <sheetName val="현황"/>
      <sheetName val="수량집계"/>
      <sheetName val="토공단위"/>
      <sheetName val="토공집계"/>
      <sheetName val="맨홀수량산출"/>
      <sheetName val="BOX"/>
      <sheetName val="광산내역"/>
      <sheetName val="도근좌표"/>
      <sheetName val="C.배수관공"/>
      <sheetName val="표지"/>
    </sheetNames>
    <sheetDataSet>
      <sheetData sheetId="0" refreshError="1"/>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초기화면"/>
      <sheetName val="프로그램"/>
      <sheetName val="메인메뉴"/>
      <sheetName val="Sheet1"/>
      <sheetName val="중간물량1"/>
      <sheetName val="Sheet2"/>
      <sheetName val="중간물량2"/>
      <sheetName val="Sheet3"/>
      <sheetName val="중간물량3"/>
      <sheetName val="Sheet4"/>
      <sheetName val="중간물량4"/>
      <sheetName val="Sheet5"/>
      <sheetName val="중간물량5"/>
      <sheetName val="Sheet6"/>
      <sheetName val="중간물량6"/>
      <sheetName val="Sheet7"/>
      <sheetName val="중간물량7"/>
      <sheetName val="Sheet8"/>
      <sheetName val="중간물량8"/>
      <sheetName val="Sheet9"/>
      <sheetName val="중간물량9"/>
      <sheetName val="Sheet10"/>
      <sheetName val="중간물량10"/>
      <sheetName val="Sheet11"/>
      <sheetName val="중간물량11"/>
      <sheetName val="Sheet12"/>
      <sheetName val="중간물량12"/>
      <sheetName val="Sheet13"/>
      <sheetName val="중간물량13"/>
      <sheetName val="Sheet14"/>
      <sheetName val="중간물량14"/>
      <sheetName val="Sheet15"/>
      <sheetName val="중간물량15"/>
      <sheetName val="Sheet16"/>
      <sheetName val="중간물량16"/>
      <sheetName val="임시"/>
      <sheetName val="PIPE-MID"/>
      <sheetName val="수량산출"/>
      <sheetName val="단위수량"/>
      <sheetName val="맨홀수량산출"/>
      <sheetName val="도근좌표"/>
      <sheetName val="\\SCJOO\대청호폭기시\기타\대청호\SOURCE\PI"/>
      <sheetName val="__SCJOO_______________SOURCE__2"/>
      <sheetName val="적용단위길이"/>
      <sheetName val="피벗테이블데이터분석"/>
      <sheetName val="특수기호강도거푸집"/>
      <sheetName val="종배수관면벽신"/>
      <sheetName val="종배수관(신)"/>
      <sheetName val="자료입력"/>
    </sheetNames>
    <definedNames>
      <definedName name="메인_메뉴호출"/>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모래90"/>
      <sheetName val="Sheet2"/>
      <sheetName val="단위수량"/>
      <sheetName val="표지"/>
      <sheetName val="도근좌표"/>
      <sheetName val="DATE"/>
      <sheetName val="8.PILE  (돌출)"/>
      <sheetName val="A LINE"/>
      <sheetName val="맨홀수량산출"/>
      <sheetName val="피벗테이블데이터분석"/>
      <sheetName val="적용단위길이"/>
      <sheetName val="내역"/>
      <sheetName val="1호철근량"/>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Book3"/>
      <sheetName val="관로토공수량산출"/>
      <sheetName val="#REF"/>
      <sheetName val="노임"/>
      <sheetName val="신천3호용수로"/>
      <sheetName val="단위수량"/>
      <sheetName val="용수지선토적"/>
      <sheetName val="지급자재"/>
      <sheetName val="일위"/>
      <sheetName val="내역"/>
      <sheetName val="단가산출"/>
      <sheetName val="계림(함평)"/>
      <sheetName val="계림(장성)"/>
      <sheetName val="도로토적"/>
      <sheetName val="준검 내역서"/>
      <sheetName val="깨기"/>
      <sheetName val="구조물"/>
      <sheetName val="집계"/>
      <sheetName val="3BL공동구 수량"/>
      <sheetName val="도근좌표"/>
      <sheetName val="최적단면"/>
      <sheetName val="광산내역"/>
      <sheetName val="부대공단가"/>
      <sheetName val="공통가설"/>
      <sheetName val="N賃率-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암거단위"/>
      <sheetName val="횡배수조서"/>
      <sheetName val="횡배수토공"/>
      <sheetName val="횡배수수량"/>
      <sheetName val="종배수조서"/>
      <sheetName val="종배수토공"/>
      <sheetName val="종배수수량"/>
      <sheetName val="날개벽"/>
      <sheetName val="배수집계"/>
      <sheetName val="배수토공"/>
      <sheetName val="암거토공"/>
      <sheetName val="암거수량"/>
      <sheetName val="측구단위"/>
      <sheetName val="측구집계"/>
      <sheetName val="측구조서"/>
      <sheetName val="암거조서"/>
      <sheetName val="BOX날계벽"/>
      <sheetName val="BOX날개토공"/>
      <sheetName val="BOX토공단위"/>
      <sheetName val="Sheet1"/>
      <sheetName val="신천3호용수로"/>
      <sheetName val="단가"/>
      <sheetName val="노무비단가"/>
      <sheetName val="단위수량"/>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4사진대지"/>
      <sheetName val="표지"/>
      <sheetName val="사유"/>
      <sheetName val="집계표"/>
      <sheetName val="증감내역"/>
      <sheetName val="수량"/>
      <sheetName val="일위대가"/>
      <sheetName val="산출근거"/>
      <sheetName val="운반비산출"/>
      <sheetName val="Sheet1"/>
      <sheetName val="건들지마"/>
      <sheetName val="단위수량"/>
      <sheetName val="기계경비일람"/>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광산내역"/>
      <sheetName val="광산배수장스크린물량산출"/>
      <sheetName val="펌프점검대물량산출"/>
      <sheetName val="유어배수장제진기"/>
      <sheetName val="일위대가"/>
      <sheetName val="광산배수장총괄"/>
      <sheetName val="유어배수장제진기총괄표"/>
      <sheetName val="유어지구총괄"/>
      <sheetName val="광산배수장내역서"/>
      <sheetName val="DATA 입력란"/>
      <sheetName val="1. 설계조건 2.단면가정 3. 하중계산"/>
      <sheetName val="단위수량"/>
      <sheetName val="일위대가표"/>
      <sheetName val="계림(함평)"/>
      <sheetName val="계림(장성)"/>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신천2호용수로 "/>
      <sheetName val="신천3호용수로"/>
      <sheetName val="신천4호용수로"/>
      <sheetName val="신천5호용수로"/>
      <sheetName val="신천6호용수로 "/>
      <sheetName val="신천7호용수로 "/>
      <sheetName val="광산내역"/>
      <sheetName val="단위수량"/>
      <sheetName val="일위대가"/>
      <sheetName val="용수지선토적"/>
      <sheetName val="적현로"/>
    </sheetNames>
    <sheetDataSet>
      <sheetData sheetId="0"/>
      <sheetData sheetId="1" refreshError="1">
        <row r="1">
          <cell r="A1" t="str">
            <v>토 적 계 산 서</v>
          </cell>
        </row>
        <row r="2">
          <cell r="A2" t="str">
            <v>신천 3 호 용수지선</v>
          </cell>
          <cell r="C2" t="str">
            <v xml:space="preserve"> NO.0   ~ NO. 8 + 40     ( L = 440 m )</v>
          </cell>
        </row>
        <row r="3">
          <cell r="A3" t="str">
            <v>측    점</v>
          </cell>
          <cell r="B3" t="str">
            <v>점간거리</v>
          </cell>
          <cell r="C3" t="str">
            <v>평균거리</v>
          </cell>
          <cell r="D3" t="str">
            <v>터  파  기</v>
          </cell>
          <cell r="F3" t="str">
            <v>되  메  움</v>
          </cell>
          <cell r="H3" t="str">
            <v>흙  쌓  기</v>
          </cell>
          <cell r="J3" t="str">
            <v>적 요</v>
          </cell>
          <cell r="L3" t="str">
            <v>비    고</v>
          </cell>
        </row>
        <row r="4">
          <cell r="D4" t="str">
            <v>단면(m2)</v>
          </cell>
          <cell r="E4" t="str">
            <v>부피(m3)</v>
          </cell>
          <cell r="F4" t="str">
            <v>단면(m2)</v>
          </cell>
          <cell r="G4" t="str">
            <v>부피(m3)</v>
          </cell>
          <cell r="H4" t="str">
            <v>단면(m2)</v>
          </cell>
          <cell r="I4" t="str">
            <v>부피(m3)</v>
          </cell>
        </row>
        <row r="5">
          <cell r="A5" t="str">
            <v xml:space="preserve"> NO.0</v>
          </cell>
          <cell r="B5">
            <v>0</v>
          </cell>
          <cell r="C5">
            <v>1</v>
          </cell>
          <cell r="D5">
            <v>0.06</v>
          </cell>
          <cell r="E5">
            <v>0.06</v>
          </cell>
          <cell r="F5">
            <v>0.28000000000000003</v>
          </cell>
          <cell r="G5">
            <v>0.28000000000000003</v>
          </cell>
          <cell r="H5">
            <v>0.02</v>
          </cell>
          <cell r="I5">
            <v>0.02</v>
          </cell>
        </row>
        <row r="6">
          <cell r="A6" t="str">
            <v xml:space="preserve"> NO.0+2</v>
          </cell>
          <cell r="B6">
            <v>2</v>
          </cell>
          <cell r="C6">
            <v>25</v>
          </cell>
          <cell r="D6">
            <v>0.02</v>
          </cell>
          <cell r="E6">
            <v>0.5</v>
          </cell>
          <cell r="F6">
            <v>0.22</v>
          </cell>
          <cell r="G6">
            <v>5.5</v>
          </cell>
          <cell r="H6">
            <v>0.1</v>
          </cell>
          <cell r="I6">
            <v>2.5</v>
          </cell>
        </row>
        <row r="7">
          <cell r="A7" t="str">
            <v xml:space="preserve"> NO.1</v>
          </cell>
          <cell r="B7">
            <v>48</v>
          </cell>
          <cell r="C7">
            <v>49</v>
          </cell>
          <cell r="D7">
            <v>0.28000000000000003</v>
          </cell>
          <cell r="E7">
            <v>13.72</v>
          </cell>
          <cell r="F7">
            <v>0.47</v>
          </cell>
          <cell r="G7">
            <v>23.03</v>
          </cell>
          <cell r="H7">
            <v>0</v>
          </cell>
          <cell r="I7">
            <v>0</v>
          </cell>
        </row>
        <row r="8">
          <cell r="A8" t="str">
            <v xml:space="preserve"> NO.2</v>
          </cell>
          <cell r="B8">
            <v>50</v>
          </cell>
          <cell r="C8">
            <v>50</v>
          </cell>
          <cell r="D8">
            <v>0.15</v>
          </cell>
          <cell r="E8">
            <v>7.5</v>
          </cell>
          <cell r="F8">
            <v>0.37</v>
          </cell>
          <cell r="G8">
            <v>18.5</v>
          </cell>
          <cell r="H8">
            <v>0</v>
          </cell>
          <cell r="I8">
            <v>0</v>
          </cell>
        </row>
        <row r="9">
          <cell r="A9" t="str">
            <v xml:space="preserve"> NO.3</v>
          </cell>
          <cell r="B9">
            <v>50</v>
          </cell>
          <cell r="C9">
            <v>50</v>
          </cell>
          <cell r="D9">
            <v>0.11</v>
          </cell>
          <cell r="E9">
            <v>5.5</v>
          </cell>
          <cell r="F9">
            <v>0.32</v>
          </cell>
          <cell r="G9">
            <v>16</v>
          </cell>
          <cell r="H9">
            <v>0.04</v>
          </cell>
          <cell r="I9">
            <v>2</v>
          </cell>
        </row>
        <row r="10">
          <cell r="A10" t="str">
            <v xml:space="preserve"> NO.4</v>
          </cell>
          <cell r="B10">
            <v>50</v>
          </cell>
          <cell r="C10">
            <v>50</v>
          </cell>
          <cell r="D10">
            <v>7.0000000000000007E-2</v>
          </cell>
          <cell r="E10">
            <v>3.5</v>
          </cell>
          <cell r="F10">
            <v>0.25</v>
          </cell>
          <cell r="G10">
            <v>12.5</v>
          </cell>
          <cell r="H10">
            <v>7.0000000000000007E-2</v>
          </cell>
          <cell r="I10">
            <v>3.5</v>
          </cell>
        </row>
        <row r="11">
          <cell r="A11" t="str">
            <v xml:space="preserve"> NO.5</v>
          </cell>
          <cell r="B11">
            <v>50</v>
          </cell>
          <cell r="C11">
            <v>50</v>
          </cell>
          <cell r="D11">
            <v>7.0000000000000007E-2</v>
          </cell>
          <cell r="E11">
            <v>3.5</v>
          </cell>
          <cell r="F11">
            <v>0.27</v>
          </cell>
          <cell r="G11">
            <v>13.5</v>
          </cell>
          <cell r="H11">
            <v>0.06</v>
          </cell>
          <cell r="I11">
            <v>3</v>
          </cell>
        </row>
        <row r="12">
          <cell r="A12" t="str">
            <v xml:space="preserve"> NO.6</v>
          </cell>
          <cell r="B12">
            <v>50</v>
          </cell>
          <cell r="C12">
            <v>50</v>
          </cell>
          <cell r="D12">
            <v>0.03</v>
          </cell>
          <cell r="E12">
            <v>1.5</v>
          </cell>
          <cell r="F12">
            <v>0.21</v>
          </cell>
          <cell r="G12">
            <v>10.5</v>
          </cell>
          <cell r="H12">
            <v>0.1</v>
          </cell>
          <cell r="I12">
            <v>5</v>
          </cell>
        </row>
        <row r="13">
          <cell r="A13" t="str">
            <v xml:space="preserve"> NO.7</v>
          </cell>
          <cell r="B13">
            <v>50</v>
          </cell>
          <cell r="C13">
            <v>50</v>
          </cell>
          <cell r="D13">
            <v>0.34</v>
          </cell>
          <cell r="E13">
            <v>17</v>
          </cell>
          <cell r="F13">
            <v>0.46</v>
          </cell>
          <cell r="G13">
            <v>23</v>
          </cell>
          <cell r="H13">
            <v>0</v>
          </cell>
          <cell r="I13">
            <v>0</v>
          </cell>
        </row>
        <row r="14">
          <cell r="A14" t="str">
            <v xml:space="preserve"> NO.8</v>
          </cell>
          <cell r="B14">
            <v>50</v>
          </cell>
          <cell r="C14">
            <v>45</v>
          </cell>
          <cell r="D14">
            <v>0.01</v>
          </cell>
          <cell r="E14">
            <v>0.45</v>
          </cell>
          <cell r="F14">
            <v>0.18</v>
          </cell>
          <cell r="G14">
            <v>8.1</v>
          </cell>
          <cell r="H14">
            <v>0.16</v>
          </cell>
          <cell r="I14">
            <v>7.2</v>
          </cell>
        </row>
        <row r="15">
          <cell r="A15" t="str">
            <v xml:space="preserve"> NO.8+40</v>
          </cell>
          <cell r="B15">
            <v>40</v>
          </cell>
          <cell r="C15">
            <v>20</v>
          </cell>
          <cell r="D15">
            <v>0.13</v>
          </cell>
          <cell r="E15">
            <v>2.6</v>
          </cell>
          <cell r="F15">
            <v>0.35</v>
          </cell>
          <cell r="G15">
            <v>7</v>
          </cell>
          <cell r="H15">
            <v>0</v>
          </cell>
          <cell r="I15">
            <v>0</v>
          </cell>
        </row>
        <row r="20">
          <cell r="A20" t="str">
            <v>계</v>
          </cell>
          <cell r="B20">
            <v>440</v>
          </cell>
          <cell r="E20">
            <v>55.830000000000005</v>
          </cell>
          <cell r="G20">
            <v>137.91</v>
          </cell>
          <cell r="I20">
            <v>23.22</v>
          </cell>
        </row>
      </sheetData>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리계산(5년)1유역"/>
      <sheetName val="수리계산(5년)2유역"/>
      <sheetName val="수리계산(5년)3유역"/>
      <sheetName val="수리계산(10년)4유역"/>
      <sheetName val="수리계산(10년)5유역"/>
      <sheetName val="표지(목차)"/>
      <sheetName val="표지(자재집계표)"/>
      <sheetName val="표지(토공)"/>
      <sheetName val="표지(배수공)"/>
      <sheetName val="표지(포장공)"/>
      <sheetName val="표지(부대공)"/>
      <sheetName val="공사원가계산서"/>
      <sheetName val="공사원가계산서(전기)"/>
      <sheetName val="총괄재료집계표"/>
      <sheetName val="골재량산출"/>
      <sheetName val="토공집계표"/>
      <sheetName val="토적계산"/>
      <sheetName val="P,E이중관Φ400"/>
      <sheetName val="P,E이중관Φ800"/>
      <sheetName val="P.E이중관보호공800(터파기)"/>
      <sheetName val="우수집수정터파기(A-TYPE)"/>
      <sheetName val="우수집수정터파기(B-TYPE)"/>
      <sheetName val="콘크리트포장깨기"/>
      <sheetName val="배수공수량집계표"/>
      <sheetName val="배수공재료집계표"/>
      <sheetName val="배수몰탈수량"/>
      <sheetName val="L형측구(화강암)A&quot;"/>
      <sheetName val="L형측구(화강암)B&quot;"/>
      <sheetName val="P.E이중관보호공800"/>
      <sheetName val="우수집수정(A-TYPE)"/>
      <sheetName val="우수집수정(B-TYPE)"/>
      <sheetName val="횡배수관날개벽"/>
      <sheetName val="날개벽수량표"/>
      <sheetName val="암거단위"/>
      <sheetName val="Sheet1"/>
      <sheetName val="단가"/>
      <sheetName val="신천3호용수로"/>
      <sheetName val="광산내역"/>
      <sheetName val="DDD"/>
      <sheetName val="화해(함평)"/>
      <sheetName val="화해(장성)"/>
      <sheetName val="계약서"/>
      <sheetName val="토목내역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기변실D80-D700"/>
      <sheetName val="이토변실"/>
      <sheetName val="공기변실D800-D900"/>
      <sheetName val="제수변실D800-D900"/>
      <sheetName val="분기변실"/>
      <sheetName val="Sheet1"/>
      <sheetName val="암거단위"/>
      <sheetName val="신천3호용수로"/>
      <sheetName val="토적계산"/>
      <sheetName val="목차"/>
      <sheetName val="2공구자재집"/>
      <sheetName val="계림(함평)"/>
      <sheetName val="계림(장성)"/>
      <sheetName val="단위수량"/>
      <sheetName val="수량산출"/>
      <sheetName val="노임단가"/>
      <sheetName val="총괄"/>
      <sheetName val="H-PILE수량집계"/>
      <sheetName val="DATE"/>
      <sheetName val="일위대가표"/>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
      <sheetName val="갑,을"/>
      <sheetName val="노임단가"/>
    </sheetNames>
    <sheetDataSet>
      <sheetData sheetId="0"/>
      <sheetData sheetId="1"/>
      <sheetData sheetId="2"/>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단가"/>
      <sheetName val="단가결정"/>
      <sheetName val="단가조사"/>
      <sheetName val="수목일위"/>
      <sheetName val="수목집계"/>
      <sheetName val="내역서토탈"/>
      <sheetName val="내역장군"/>
      <sheetName val="수량장군"/>
      <sheetName val="내역대령"/>
      <sheetName val="수량대령"/>
      <sheetName val="내역공원"/>
      <sheetName val="수량공원"/>
      <sheetName val="내역아"/>
      <sheetName val="수량아"/>
      <sheetName val="울타리"/>
      <sheetName val="시설물일위"/>
      <sheetName val="Sheet1"/>
      <sheetName val="이토변실"/>
      <sheetName val="해군2APT"/>
      <sheetName val="일위대가"/>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방호시설검토"/>
      <sheetName val="부대내역"/>
      <sheetName val="시설물일위"/>
      <sheetName val="이토변실"/>
    </sheetNames>
    <sheetDataSet>
      <sheetData sheetId="0"/>
      <sheetData sheetId="1" refreshError="1">
        <row r="5">
          <cell r="B5" t="str">
            <v>Ⅰ.</v>
          </cell>
          <cell r="D5" t="str">
            <v>토 공 사</v>
          </cell>
          <cell r="E5" t="str">
            <v>식</v>
          </cell>
          <cell r="F5">
            <v>1</v>
          </cell>
          <cell r="H5">
            <v>8826838650</v>
          </cell>
          <cell r="J5">
            <v>7350118150</v>
          </cell>
          <cell r="L5">
            <v>8410703300</v>
          </cell>
          <cell r="N5">
            <v>7879122180</v>
          </cell>
        </row>
        <row r="6">
          <cell r="B6" t="str">
            <v>Ⅱ.</v>
          </cell>
          <cell r="D6" t="str">
            <v>철근콘크리트공사</v>
          </cell>
          <cell r="E6" t="str">
            <v>식</v>
          </cell>
          <cell r="F6">
            <v>1</v>
          </cell>
          <cell r="H6">
            <v>2529326850</v>
          </cell>
          <cell r="J6">
            <v>2348340300</v>
          </cell>
          <cell r="L6">
            <v>3461730070</v>
          </cell>
          <cell r="N6">
            <v>2905423900</v>
          </cell>
        </row>
        <row r="8">
          <cell r="D8" t="str">
            <v>직접공사비 계</v>
          </cell>
          <cell r="H8">
            <v>11356165500</v>
          </cell>
          <cell r="J8">
            <v>9698458450</v>
          </cell>
          <cell r="L8">
            <v>11872433370</v>
          </cell>
          <cell r="N8">
            <v>10784546080</v>
          </cell>
        </row>
        <row r="11">
          <cell r="D11" t="str">
            <v>안 전 관 리 비</v>
          </cell>
          <cell r="H11">
            <v>187376730.75</v>
          </cell>
          <cell r="J11">
            <v>174000000</v>
          </cell>
        </row>
        <row r="12">
          <cell r="D12" t="str">
            <v>공  과  잡  비</v>
          </cell>
          <cell r="J12">
            <v>485541550</v>
          </cell>
          <cell r="L12">
            <v>717566630</v>
          </cell>
          <cell r="N12">
            <v>689453920</v>
          </cell>
        </row>
        <row r="14">
          <cell r="D14" t="str">
            <v>합   계</v>
          </cell>
          <cell r="H14">
            <v>11543542230.75</v>
          </cell>
          <cell r="J14">
            <v>10358000000</v>
          </cell>
          <cell r="L14">
            <v>12590000000</v>
          </cell>
          <cell r="N14">
            <v>11474000000</v>
          </cell>
        </row>
        <row r="38">
          <cell r="B38" t="str">
            <v>Ⅰ.</v>
          </cell>
          <cell r="D38" t="str">
            <v>토 공 사</v>
          </cell>
        </row>
        <row r="39">
          <cell r="B39" t="str">
            <v xml:space="preserve"> 1</v>
          </cell>
          <cell r="D39" t="str">
            <v>토  공</v>
          </cell>
        </row>
        <row r="40">
          <cell r="B40" t="str">
            <v xml:space="preserve"> 1.01</v>
          </cell>
          <cell r="D40" t="str">
            <v>기존구조물 철거공</v>
          </cell>
          <cell r="E40" t="str">
            <v xml:space="preserve"> </v>
          </cell>
          <cell r="F40" t="str">
            <v xml:space="preserve"> </v>
          </cell>
        </row>
        <row r="41">
          <cell r="B41" t="str">
            <v>a</v>
          </cell>
          <cell r="D41" t="str">
            <v>무근콘크리트 깨기</v>
          </cell>
          <cell r="E41" t="str">
            <v>M3</v>
          </cell>
          <cell r="F41">
            <v>574</v>
          </cell>
          <cell r="G41">
            <v>14000</v>
          </cell>
          <cell r="H41">
            <v>8036000</v>
          </cell>
          <cell r="I41">
            <v>12000</v>
          </cell>
          <cell r="J41">
            <v>6888000</v>
          </cell>
          <cell r="K41">
            <v>8500</v>
          </cell>
          <cell r="L41">
            <v>4879000</v>
          </cell>
          <cell r="M41">
            <v>10000</v>
          </cell>
          <cell r="N41">
            <v>5740000</v>
          </cell>
          <cell r="O41">
            <v>9060</v>
          </cell>
          <cell r="P41">
            <v>-2940</v>
          </cell>
          <cell r="Q41">
            <v>8000</v>
          </cell>
          <cell r="R41">
            <v>5500</v>
          </cell>
        </row>
        <row r="42">
          <cell r="B42" t="str">
            <v>b</v>
          </cell>
          <cell r="D42" t="str">
            <v>철근콘크리트 깨기</v>
          </cell>
          <cell r="E42" t="str">
            <v>M3</v>
          </cell>
          <cell r="F42">
            <v>3580</v>
          </cell>
          <cell r="G42">
            <v>18000</v>
          </cell>
          <cell r="H42">
            <v>64440000</v>
          </cell>
          <cell r="I42">
            <v>20000</v>
          </cell>
          <cell r="J42">
            <v>71600000</v>
          </cell>
          <cell r="K42">
            <v>12000</v>
          </cell>
          <cell r="L42">
            <v>42960000</v>
          </cell>
          <cell r="M42">
            <v>16000</v>
          </cell>
          <cell r="N42">
            <v>57280000</v>
          </cell>
          <cell r="O42">
            <v>19510</v>
          </cell>
          <cell r="P42">
            <v>-490</v>
          </cell>
          <cell r="Q42">
            <v>15000</v>
          </cell>
          <cell r="R42">
            <v>8800</v>
          </cell>
        </row>
        <row r="43">
          <cell r="B43" t="str">
            <v>c</v>
          </cell>
          <cell r="D43" t="str">
            <v>석축헐기</v>
          </cell>
          <cell r="E43" t="str">
            <v>M2</v>
          </cell>
          <cell r="F43">
            <v>2031</v>
          </cell>
          <cell r="G43">
            <v>8000</v>
          </cell>
          <cell r="H43">
            <v>16248000</v>
          </cell>
          <cell r="I43">
            <v>8000</v>
          </cell>
          <cell r="J43">
            <v>16248000</v>
          </cell>
          <cell r="K43">
            <v>3500</v>
          </cell>
          <cell r="L43">
            <v>7108500</v>
          </cell>
          <cell r="M43">
            <v>5000</v>
          </cell>
          <cell r="N43">
            <v>10155000</v>
          </cell>
          <cell r="O43">
            <v>4800</v>
          </cell>
          <cell r="P43">
            <v>-3200</v>
          </cell>
          <cell r="Q43">
            <v>10000</v>
          </cell>
        </row>
        <row r="44">
          <cell r="B44" t="str">
            <v>d</v>
          </cell>
          <cell r="D44" t="str">
            <v>기존포장깨기공</v>
          </cell>
          <cell r="H44">
            <v>0</v>
          </cell>
          <cell r="J44">
            <v>0</v>
          </cell>
          <cell r="L44">
            <v>0</v>
          </cell>
          <cell r="M44">
            <v>0</v>
          </cell>
          <cell r="N44">
            <v>0</v>
          </cell>
          <cell r="P44">
            <v>0</v>
          </cell>
        </row>
        <row r="45">
          <cell r="B45" t="str">
            <v xml:space="preserve">  d-1</v>
          </cell>
          <cell r="D45" t="str">
            <v>콘크리트 포장</v>
          </cell>
          <cell r="E45" t="str">
            <v>M3</v>
          </cell>
          <cell r="F45">
            <v>134</v>
          </cell>
          <cell r="G45">
            <v>14000</v>
          </cell>
          <cell r="H45">
            <v>1876000</v>
          </cell>
          <cell r="I45">
            <v>10000</v>
          </cell>
          <cell r="J45">
            <v>1340000</v>
          </cell>
          <cell r="K45">
            <v>8500</v>
          </cell>
          <cell r="L45">
            <v>1139000</v>
          </cell>
          <cell r="M45">
            <v>9000</v>
          </cell>
          <cell r="N45">
            <v>1206000</v>
          </cell>
          <cell r="O45">
            <v>6170</v>
          </cell>
          <cell r="P45">
            <v>-3830</v>
          </cell>
          <cell r="Q45">
            <v>8000</v>
          </cell>
          <cell r="R45">
            <v>7700</v>
          </cell>
        </row>
        <row r="46">
          <cell r="B46" t="str">
            <v xml:space="preserve">  d-2</v>
          </cell>
          <cell r="D46" t="str">
            <v>아스팔트 포장</v>
          </cell>
          <cell r="E46" t="str">
            <v>M3</v>
          </cell>
          <cell r="F46">
            <v>2728</v>
          </cell>
          <cell r="G46">
            <v>12000</v>
          </cell>
          <cell r="H46">
            <v>32736000</v>
          </cell>
          <cell r="I46">
            <v>9000</v>
          </cell>
          <cell r="J46">
            <v>24552000</v>
          </cell>
          <cell r="K46">
            <v>8000</v>
          </cell>
          <cell r="L46">
            <v>21824000</v>
          </cell>
          <cell r="M46">
            <v>8000</v>
          </cell>
          <cell r="N46">
            <v>21824000</v>
          </cell>
          <cell r="O46">
            <v>5210</v>
          </cell>
          <cell r="P46">
            <v>-3790</v>
          </cell>
          <cell r="Q46">
            <v>7000</v>
          </cell>
          <cell r="R46">
            <v>3300</v>
          </cell>
        </row>
        <row r="47">
          <cell r="B47" t="str">
            <v>e</v>
          </cell>
          <cell r="D47" t="str">
            <v>기계절단공</v>
          </cell>
          <cell r="H47">
            <v>0</v>
          </cell>
          <cell r="J47">
            <v>0</v>
          </cell>
          <cell r="L47">
            <v>0</v>
          </cell>
          <cell r="M47">
            <v>0</v>
          </cell>
          <cell r="N47">
            <v>0</v>
          </cell>
          <cell r="P47">
            <v>0</v>
          </cell>
        </row>
        <row r="48">
          <cell r="B48" t="str">
            <v xml:space="preserve">  e-1</v>
          </cell>
          <cell r="D48" t="str">
            <v>콘크리트</v>
          </cell>
          <cell r="E48" t="str">
            <v>M</v>
          </cell>
          <cell r="F48">
            <v>16</v>
          </cell>
          <cell r="G48">
            <v>4000</v>
          </cell>
          <cell r="H48">
            <v>64000</v>
          </cell>
          <cell r="I48">
            <v>1500</v>
          </cell>
          <cell r="J48">
            <v>24000</v>
          </cell>
          <cell r="K48">
            <v>2500</v>
          </cell>
          <cell r="L48">
            <v>40000</v>
          </cell>
          <cell r="M48">
            <v>2000</v>
          </cell>
          <cell r="N48">
            <v>32000</v>
          </cell>
          <cell r="O48">
            <v>1100</v>
          </cell>
          <cell r="P48">
            <v>-400</v>
          </cell>
          <cell r="Q48">
            <v>30000</v>
          </cell>
          <cell r="R48">
            <v>1300</v>
          </cell>
        </row>
        <row r="49">
          <cell r="B49" t="str">
            <v xml:space="preserve">  e-2</v>
          </cell>
          <cell r="D49" t="str">
            <v>아스콘</v>
          </cell>
          <cell r="E49" t="str">
            <v>M</v>
          </cell>
          <cell r="F49">
            <v>1238</v>
          </cell>
          <cell r="G49">
            <v>2000</v>
          </cell>
          <cell r="H49">
            <v>2476000</v>
          </cell>
          <cell r="I49">
            <v>1500</v>
          </cell>
          <cell r="J49">
            <v>1857000</v>
          </cell>
          <cell r="K49">
            <v>2500</v>
          </cell>
          <cell r="L49">
            <v>3095000</v>
          </cell>
          <cell r="M49">
            <v>2000</v>
          </cell>
          <cell r="N49">
            <v>2476000</v>
          </cell>
          <cell r="O49">
            <v>1100</v>
          </cell>
          <cell r="P49">
            <v>-400</v>
          </cell>
          <cell r="Q49">
            <v>2000</v>
          </cell>
          <cell r="R49">
            <v>770</v>
          </cell>
        </row>
        <row r="50">
          <cell r="B50" t="str">
            <v>f</v>
          </cell>
          <cell r="D50" t="str">
            <v>강교철거</v>
          </cell>
          <cell r="E50" t="str">
            <v>TON</v>
          </cell>
          <cell r="F50" t="str">
            <v xml:space="preserve">      -</v>
          </cell>
          <cell r="H50">
            <v>0</v>
          </cell>
          <cell r="J50">
            <v>0</v>
          </cell>
          <cell r="L50">
            <v>0</v>
          </cell>
          <cell r="M50">
            <v>0</v>
          </cell>
          <cell r="N50">
            <v>0</v>
          </cell>
          <cell r="P50">
            <v>0</v>
          </cell>
        </row>
        <row r="51">
          <cell r="B51" t="str">
            <v>g</v>
          </cell>
          <cell r="D51" t="str">
            <v>P.C빔 철거</v>
          </cell>
          <cell r="H51">
            <v>0</v>
          </cell>
          <cell r="J51">
            <v>0</v>
          </cell>
          <cell r="L51">
            <v>0</v>
          </cell>
          <cell r="M51">
            <v>0</v>
          </cell>
          <cell r="N51">
            <v>0</v>
          </cell>
          <cell r="P51">
            <v>0</v>
          </cell>
        </row>
        <row r="52">
          <cell r="B52" t="str">
            <v xml:space="preserve">  g-2</v>
          </cell>
          <cell r="D52" t="str">
            <v>L=25 M</v>
          </cell>
          <cell r="E52" t="str">
            <v>본</v>
          </cell>
          <cell r="F52">
            <v>15</v>
          </cell>
          <cell r="G52">
            <v>280000</v>
          </cell>
          <cell r="H52">
            <v>4200000</v>
          </cell>
          <cell r="I52">
            <v>400000</v>
          </cell>
          <cell r="J52">
            <v>6000000</v>
          </cell>
          <cell r="K52">
            <v>650000</v>
          </cell>
          <cell r="L52">
            <v>9750000</v>
          </cell>
          <cell r="M52">
            <v>450000</v>
          </cell>
          <cell r="N52">
            <v>6750000</v>
          </cell>
          <cell r="O52">
            <v>498200</v>
          </cell>
          <cell r="P52">
            <v>98200</v>
          </cell>
          <cell r="R52">
            <v>530000</v>
          </cell>
        </row>
        <row r="53">
          <cell r="B53" t="str">
            <v xml:space="preserve">  g-3</v>
          </cell>
          <cell r="D53" t="str">
            <v>L=30 M</v>
          </cell>
          <cell r="E53" t="str">
            <v>본</v>
          </cell>
          <cell r="F53">
            <v>20</v>
          </cell>
          <cell r="G53">
            <v>350000</v>
          </cell>
          <cell r="H53">
            <v>7000000</v>
          </cell>
          <cell r="I53">
            <v>500000</v>
          </cell>
          <cell r="J53">
            <v>10000000</v>
          </cell>
          <cell r="K53">
            <v>750000</v>
          </cell>
          <cell r="L53">
            <v>15000000</v>
          </cell>
          <cell r="M53">
            <v>600000</v>
          </cell>
          <cell r="N53">
            <v>12000000</v>
          </cell>
          <cell r="O53">
            <v>498200</v>
          </cell>
          <cell r="P53">
            <v>-1800</v>
          </cell>
        </row>
        <row r="54">
          <cell r="B54" t="str">
            <v xml:space="preserve"> 1.02</v>
          </cell>
          <cell r="D54" t="str">
            <v>토사다이크 축조공</v>
          </cell>
          <cell r="E54" t="str">
            <v>M3</v>
          </cell>
          <cell r="F54">
            <v>164</v>
          </cell>
          <cell r="G54">
            <v>3000</v>
          </cell>
          <cell r="H54">
            <v>492000</v>
          </cell>
          <cell r="I54">
            <v>1500</v>
          </cell>
          <cell r="J54">
            <v>246000</v>
          </cell>
          <cell r="K54">
            <v>3500</v>
          </cell>
          <cell r="L54">
            <v>574000</v>
          </cell>
          <cell r="M54">
            <v>2000</v>
          </cell>
          <cell r="N54">
            <v>328000</v>
          </cell>
          <cell r="O54">
            <v>1500</v>
          </cell>
          <cell r="P54">
            <v>0</v>
          </cell>
          <cell r="Q54">
            <v>950</v>
          </cell>
          <cell r="R54">
            <v>550</v>
          </cell>
        </row>
        <row r="55">
          <cell r="B55" t="str">
            <v xml:space="preserve"> 1.03</v>
          </cell>
          <cell r="D55" t="str">
            <v>답구간 표토제거공</v>
          </cell>
          <cell r="E55" t="str">
            <v>M2</v>
          </cell>
          <cell r="F55">
            <v>36312</v>
          </cell>
          <cell r="G55">
            <v>120</v>
          </cell>
          <cell r="H55">
            <v>4357440</v>
          </cell>
          <cell r="I55">
            <v>150</v>
          </cell>
          <cell r="J55">
            <v>5446800</v>
          </cell>
          <cell r="K55">
            <v>250</v>
          </cell>
          <cell r="L55">
            <v>9078000</v>
          </cell>
          <cell r="M55">
            <v>200</v>
          </cell>
          <cell r="N55">
            <v>7262400</v>
          </cell>
          <cell r="O55">
            <v>100</v>
          </cell>
          <cell r="P55">
            <v>-50</v>
          </cell>
          <cell r="Q55">
            <v>100</v>
          </cell>
          <cell r="R55">
            <v>110</v>
          </cell>
        </row>
        <row r="56">
          <cell r="B56" t="str">
            <v xml:space="preserve"> 1.04</v>
          </cell>
          <cell r="D56" t="str">
            <v>벌개제근공</v>
          </cell>
          <cell r="E56" t="str">
            <v>M2</v>
          </cell>
          <cell r="F56">
            <v>229814</v>
          </cell>
          <cell r="G56">
            <v>160</v>
          </cell>
          <cell r="H56">
            <v>36770240</v>
          </cell>
          <cell r="I56">
            <v>100</v>
          </cell>
          <cell r="J56">
            <v>22981400</v>
          </cell>
          <cell r="K56">
            <v>250</v>
          </cell>
          <cell r="L56">
            <v>57453500</v>
          </cell>
          <cell r="M56">
            <v>200</v>
          </cell>
          <cell r="N56">
            <v>45962800</v>
          </cell>
          <cell r="O56">
            <v>180</v>
          </cell>
          <cell r="P56">
            <v>80</v>
          </cell>
          <cell r="Q56">
            <v>200</v>
          </cell>
          <cell r="R56">
            <v>170</v>
          </cell>
        </row>
        <row r="57">
          <cell r="B57" t="str">
            <v xml:space="preserve"> 1.05</v>
          </cell>
          <cell r="D57" t="str">
            <v>깍기공</v>
          </cell>
          <cell r="E57" t="str">
            <v xml:space="preserve"> </v>
          </cell>
          <cell r="H57">
            <v>0</v>
          </cell>
          <cell r="J57">
            <v>0</v>
          </cell>
          <cell r="L57">
            <v>0</v>
          </cell>
          <cell r="M57">
            <v>0</v>
          </cell>
          <cell r="N57">
            <v>0</v>
          </cell>
          <cell r="P57">
            <v>0</v>
          </cell>
        </row>
        <row r="58">
          <cell r="B58" t="str">
            <v>a</v>
          </cell>
          <cell r="D58" t="str">
            <v>토  사</v>
          </cell>
          <cell r="E58" t="str">
            <v>M3</v>
          </cell>
          <cell r="F58">
            <v>569675</v>
          </cell>
          <cell r="G58">
            <v>350</v>
          </cell>
          <cell r="H58">
            <v>199386250</v>
          </cell>
          <cell r="I58">
            <v>350</v>
          </cell>
          <cell r="J58">
            <v>199386250</v>
          </cell>
          <cell r="K58">
            <v>420</v>
          </cell>
          <cell r="L58">
            <v>239263500</v>
          </cell>
          <cell r="M58">
            <v>400</v>
          </cell>
          <cell r="N58">
            <v>227870000</v>
          </cell>
          <cell r="O58">
            <v>350</v>
          </cell>
          <cell r="P58">
            <v>0</v>
          </cell>
          <cell r="Q58">
            <v>450</v>
          </cell>
          <cell r="R58">
            <v>220</v>
          </cell>
        </row>
        <row r="59">
          <cell r="B59" t="str">
            <v>b</v>
          </cell>
          <cell r="D59" t="str">
            <v>리핑암</v>
          </cell>
          <cell r="E59" t="str">
            <v>M3</v>
          </cell>
          <cell r="F59">
            <v>684935</v>
          </cell>
          <cell r="G59">
            <v>750</v>
          </cell>
          <cell r="H59">
            <v>513701250</v>
          </cell>
          <cell r="I59">
            <v>680</v>
          </cell>
          <cell r="J59">
            <v>465755800</v>
          </cell>
          <cell r="K59">
            <v>650</v>
          </cell>
          <cell r="L59">
            <v>445207750</v>
          </cell>
          <cell r="M59">
            <v>600</v>
          </cell>
          <cell r="N59">
            <v>410961000</v>
          </cell>
          <cell r="O59">
            <v>680</v>
          </cell>
          <cell r="P59">
            <v>0</v>
          </cell>
          <cell r="Q59">
            <v>600</v>
          </cell>
          <cell r="R59">
            <v>440</v>
          </cell>
        </row>
        <row r="60">
          <cell r="B60" t="str">
            <v>c</v>
          </cell>
          <cell r="D60" t="str">
            <v>발파암</v>
          </cell>
          <cell r="E60" t="str">
            <v xml:space="preserve"> </v>
          </cell>
          <cell r="F60" t="str">
            <v xml:space="preserve"> </v>
          </cell>
          <cell r="H60">
            <v>0</v>
          </cell>
          <cell r="J60">
            <v>0</v>
          </cell>
          <cell r="L60">
            <v>0</v>
          </cell>
          <cell r="M60">
            <v>0</v>
          </cell>
          <cell r="N60">
            <v>0</v>
          </cell>
          <cell r="P60">
            <v>0</v>
          </cell>
        </row>
        <row r="61">
          <cell r="B61" t="str">
            <v xml:space="preserve">  c-1</v>
          </cell>
          <cell r="D61" t="str">
            <v>신설(발파 100%)</v>
          </cell>
          <cell r="E61" t="str">
            <v>M3</v>
          </cell>
          <cell r="F61">
            <v>723623</v>
          </cell>
          <cell r="G61">
            <v>4500</v>
          </cell>
          <cell r="H61">
            <v>3256303500</v>
          </cell>
          <cell r="I61">
            <v>3500</v>
          </cell>
          <cell r="J61">
            <v>2532680500</v>
          </cell>
          <cell r="K61">
            <v>3150</v>
          </cell>
          <cell r="L61">
            <v>2279412450</v>
          </cell>
          <cell r="M61">
            <v>3800</v>
          </cell>
          <cell r="N61">
            <v>2749767400</v>
          </cell>
          <cell r="O61">
            <v>3890</v>
          </cell>
          <cell r="P61">
            <v>390</v>
          </cell>
          <cell r="Q61">
            <v>3600</v>
          </cell>
        </row>
        <row r="62">
          <cell r="B62" t="str">
            <v xml:space="preserve">  c-2</v>
          </cell>
          <cell r="D62" t="str">
            <v>확장(발파 10%, 기계 90%)</v>
          </cell>
          <cell r="E62" t="str">
            <v>M3</v>
          </cell>
          <cell r="F62">
            <v>26853</v>
          </cell>
          <cell r="G62">
            <v>7000</v>
          </cell>
          <cell r="H62">
            <v>187971000</v>
          </cell>
          <cell r="I62">
            <v>5000</v>
          </cell>
          <cell r="J62">
            <v>134265000</v>
          </cell>
          <cell r="K62">
            <v>8500</v>
          </cell>
          <cell r="L62">
            <v>228250500</v>
          </cell>
          <cell r="M62">
            <v>7500</v>
          </cell>
          <cell r="N62">
            <v>201397500</v>
          </cell>
          <cell r="O62">
            <v>7470</v>
          </cell>
          <cell r="P62">
            <v>2470</v>
          </cell>
          <cell r="Q62">
            <v>8500</v>
          </cell>
          <cell r="R62">
            <v>7700</v>
          </cell>
        </row>
        <row r="63">
          <cell r="B63" t="str">
            <v xml:space="preserve"> 1.06</v>
          </cell>
          <cell r="D63" t="str">
            <v>운반공</v>
          </cell>
          <cell r="H63">
            <v>0</v>
          </cell>
          <cell r="J63">
            <v>0</v>
          </cell>
          <cell r="L63">
            <v>0</v>
          </cell>
          <cell r="M63">
            <v>0</v>
          </cell>
          <cell r="N63">
            <v>0</v>
          </cell>
          <cell r="P63">
            <v>0</v>
          </cell>
        </row>
        <row r="64">
          <cell r="B64" t="str">
            <v>a</v>
          </cell>
          <cell r="D64" t="str">
            <v>토  사</v>
          </cell>
          <cell r="E64" t="str">
            <v xml:space="preserve"> </v>
          </cell>
          <cell r="H64">
            <v>0</v>
          </cell>
          <cell r="J64">
            <v>0</v>
          </cell>
          <cell r="L64">
            <v>0</v>
          </cell>
          <cell r="M64">
            <v>0</v>
          </cell>
          <cell r="N64">
            <v>0</v>
          </cell>
          <cell r="P64">
            <v>0</v>
          </cell>
        </row>
        <row r="65">
          <cell r="B65" t="str">
            <v xml:space="preserve">  a-2</v>
          </cell>
          <cell r="D65" t="str">
            <v>도우저</v>
          </cell>
          <cell r="E65" t="str">
            <v>M3</v>
          </cell>
          <cell r="F65">
            <v>18366</v>
          </cell>
          <cell r="G65">
            <v>300</v>
          </cell>
          <cell r="H65">
            <v>5509800</v>
          </cell>
          <cell r="I65">
            <v>300</v>
          </cell>
          <cell r="J65">
            <v>5509800</v>
          </cell>
          <cell r="K65">
            <v>450</v>
          </cell>
          <cell r="L65">
            <v>8264700</v>
          </cell>
          <cell r="M65">
            <v>400</v>
          </cell>
          <cell r="N65">
            <v>7346400</v>
          </cell>
          <cell r="O65">
            <v>230</v>
          </cell>
          <cell r="P65">
            <v>-70</v>
          </cell>
          <cell r="Q65">
            <v>360</v>
          </cell>
          <cell r="R65">
            <v>280</v>
          </cell>
        </row>
        <row r="66">
          <cell r="B66" t="str">
            <v xml:space="preserve">  a-3</v>
          </cell>
          <cell r="D66" t="str">
            <v>덤프트럭</v>
          </cell>
          <cell r="E66" t="str">
            <v>M3</v>
          </cell>
          <cell r="F66">
            <v>410692</v>
          </cell>
          <cell r="G66">
            <v>630</v>
          </cell>
          <cell r="H66">
            <v>258735960</v>
          </cell>
          <cell r="I66">
            <v>1200</v>
          </cell>
          <cell r="J66">
            <v>492830400</v>
          </cell>
          <cell r="K66">
            <v>950</v>
          </cell>
          <cell r="L66">
            <v>390157400</v>
          </cell>
          <cell r="M66">
            <v>1000</v>
          </cell>
          <cell r="N66">
            <v>410692000</v>
          </cell>
          <cell r="O66">
            <v>1000</v>
          </cell>
          <cell r="P66">
            <v>-200</v>
          </cell>
        </row>
        <row r="67">
          <cell r="B67" t="str">
            <v>b</v>
          </cell>
          <cell r="D67" t="str">
            <v>리핑암</v>
          </cell>
          <cell r="H67">
            <v>0</v>
          </cell>
          <cell r="J67">
            <v>0</v>
          </cell>
          <cell r="L67">
            <v>0</v>
          </cell>
          <cell r="M67">
            <v>0</v>
          </cell>
          <cell r="N67">
            <v>0</v>
          </cell>
          <cell r="P67">
            <v>0</v>
          </cell>
        </row>
        <row r="68">
          <cell r="B68" t="str">
            <v xml:space="preserve">  b-2</v>
          </cell>
          <cell r="D68" t="str">
            <v>도우저</v>
          </cell>
          <cell r="E68" t="str">
            <v>M3</v>
          </cell>
          <cell r="F68">
            <v>15443</v>
          </cell>
          <cell r="G68">
            <v>500</v>
          </cell>
          <cell r="H68">
            <v>7721500</v>
          </cell>
          <cell r="I68">
            <v>450</v>
          </cell>
          <cell r="J68">
            <v>6949350</v>
          </cell>
          <cell r="K68">
            <v>550</v>
          </cell>
          <cell r="L68">
            <v>8493650</v>
          </cell>
          <cell r="M68">
            <v>500</v>
          </cell>
          <cell r="N68">
            <v>7721500</v>
          </cell>
          <cell r="O68">
            <v>350</v>
          </cell>
          <cell r="P68">
            <v>-100</v>
          </cell>
          <cell r="Q68">
            <v>400</v>
          </cell>
          <cell r="R68">
            <v>330</v>
          </cell>
        </row>
        <row r="69">
          <cell r="B69" t="str">
            <v xml:space="preserve">  b-3</v>
          </cell>
          <cell r="D69" t="str">
            <v>덤프트럭</v>
          </cell>
          <cell r="E69" t="str">
            <v>M3</v>
          </cell>
          <cell r="F69">
            <v>649642</v>
          </cell>
          <cell r="G69">
            <v>990</v>
          </cell>
          <cell r="H69">
            <v>643145580</v>
          </cell>
          <cell r="I69">
            <v>1400</v>
          </cell>
          <cell r="J69">
            <v>909498800</v>
          </cell>
          <cell r="K69">
            <v>1250</v>
          </cell>
          <cell r="L69">
            <v>812052500</v>
          </cell>
          <cell r="M69">
            <v>1200</v>
          </cell>
          <cell r="N69">
            <v>779570400</v>
          </cell>
          <cell r="O69">
            <v>1530</v>
          </cell>
          <cell r="P69">
            <v>130</v>
          </cell>
        </row>
        <row r="70">
          <cell r="B70" t="str">
            <v>c</v>
          </cell>
          <cell r="D70" t="str">
            <v>발파암</v>
          </cell>
          <cell r="E70" t="str">
            <v xml:space="preserve"> </v>
          </cell>
          <cell r="H70">
            <v>0</v>
          </cell>
          <cell r="J70">
            <v>0</v>
          </cell>
          <cell r="L70">
            <v>0</v>
          </cell>
          <cell r="M70">
            <v>0</v>
          </cell>
          <cell r="N70">
            <v>0</v>
          </cell>
          <cell r="P70">
            <v>0</v>
          </cell>
        </row>
        <row r="71">
          <cell r="B71" t="str">
            <v xml:space="preserve">  c-2</v>
          </cell>
          <cell r="D71" t="str">
            <v>도우저</v>
          </cell>
          <cell r="E71" t="str">
            <v>M3</v>
          </cell>
          <cell r="F71">
            <v>12766</v>
          </cell>
          <cell r="G71">
            <v>800</v>
          </cell>
          <cell r="H71">
            <v>10212800</v>
          </cell>
          <cell r="I71">
            <v>800</v>
          </cell>
          <cell r="J71">
            <v>10212800</v>
          </cell>
          <cell r="K71">
            <v>750</v>
          </cell>
          <cell r="L71">
            <v>9574500</v>
          </cell>
          <cell r="M71">
            <v>800</v>
          </cell>
          <cell r="N71">
            <v>10212800</v>
          </cell>
          <cell r="O71">
            <v>470</v>
          </cell>
          <cell r="P71">
            <v>-330</v>
          </cell>
          <cell r="Q71">
            <v>580</v>
          </cell>
          <cell r="R71">
            <v>440</v>
          </cell>
        </row>
        <row r="72">
          <cell r="B72" t="str">
            <v xml:space="preserve">  c-3</v>
          </cell>
          <cell r="D72" t="str">
            <v>덤프트럭</v>
          </cell>
          <cell r="E72" t="str">
            <v>M3</v>
          </cell>
          <cell r="F72">
            <v>624167</v>
          </cell>
          <cell r="G72">
            <v>1360</v>
          </cell>
          <cell r="H72">
            <v>848867120</v>
          </cell>
          <cell r="I72">
            <v>1800</v>
          </cell>
          <cell r="J72">
            <v>1123500600</v>
          </cell>
          <cell r="K72">
            <v>2150</v>
          </cell>
          <cell r="L72">
            <v>1341959050</v>
          </cell>
          <cell r="M72">
            <v>1400</v>
          </cell>
          <cell r="N72">
            <v>873833800</v>
          </cell>
          <cell r="O72">
            <v>1600</v>
          </cell>
          <cell r="P72">
            <v>-200</v>
          </cell>
        </row>
        <row r="73">
          <cell r="B73" t="str">
            <v>d</v>
          </cell>
          <cell r="D73" t="str">
            <v>순성토</v>
          </cell>
          <cell r="H73">
            <v>0</v>
          </cell>
          <cell r="J73">
            <v>0</v>
          </cell>
          <cell r="L73">
            <v>0</v>
          </cell>
          <cell r="M73">
            <v>0</v>
          </cell>
          <cell r="N73">
            <v>0</v>
          </cell>
          <cell r="P73">
            <v>0</v>
          </cell>
        </row>
        <row r="74">
          <cell r="B74" t="str">
            <v xml:space="preserve">   d-1</v>
          </cell>
          <cell r="D74" t="str">
            <v>토사</v>
          </cell>
          <cell r="E74" t="str">
            <v>M3</v>
          </cell>
          <cell r="F74">
            <v>31021</v>
          </cell>
          <cell r="G74">
            <v>1760</v>
          </cell>
          <cell r="H74">
            <v>54596960</v>
          </cell>
          <cell r="I74">
            <v>3000</v>
          </cell>
          <cell r="J74">
            <v>93063000</v>
          </cell>
          <cell r="K74">
            <v>2650</v>
          </cell>
          <cell r="L74">
            <v>82205650</v>
          </cell>
          <cell r="M74">
            <v>2000</v>
          </cell>
          <cell r="N74">
            <v>62042000</v>
          </cell>
          <cell r="O74">
            <v>1750</v>
          </cell>
          <cell r="P74">
            <v>-1250</v>
          </cell>
        </row>
        <row r="75">
          <cell r="B75" t="str">
            <v>1.07</v>
          </cell>
          <cell r="D75" t="str">
            <v>성토 및 다짐공</v>
          </cell>
          <cell r="E75" t="str">
            <v xml:space="preserve"> </v>
          </cell>
          <cell r="H75">
            <v>0</v>
          </cell>
          <cell r="J75">
            <v>0</v>
          </cell>
          <cell r="L75">
            <v>0</v>
          </cell>
          <cell r="M75">
            <v>0</v>
          </cell>
          <cell r="N75">
            <v>0</v>
          </cell>
          <cell r="P75">
            <v>0</v>
          </cell>
        </row>
        <row r="76">
          <cell r="B76" t="str">
            <v>a</v>
          </cell>
          <cell r="D76" t="str">
            <v>노체</v>
          </cell>
          <cell r="E76" t="str">
            <v>M3</v>
          </cell>
          <cell r="F76">
            <v>1825773</v>
          </cell>
          <cell r="G76">
            <v>700</v>
          </cell>
          <cell r="H76">
            <v>1278041100</v>
          </cell>
          <cell r="I76">
            <v>300</v>
          </cell>
          <cell r="J76">
            <v>547731900</v>
          </cell>
          <cell r="K76">
            <v>650</v>
          </cell>
          <cell r="L76">
            <v>1186752450</v>
          </cell>
          <cell r="M76">
            <v>600</v>
          </cell>
          <cell r="N76">
            <v>1095463800</v>
          </cell>
          <cell r="O76">
            <v>660</v>
          </cell>
          <cell r="P76">
            <v>360</v>
          </cell>
          <cell r="Q76">
            <v>750</v>
          </cell>
          <cell r="R76">
            <v>600</v>
          </cell>
        </row>
        <row r="77">
          <cell r="B77" t="str">
            <v>b</v>
          </cell>
          <cell r="D77" t="str">
            <v>노상</v>
          </cell>
          <cell r="E77" t="str">
            <v>M3</v>
          </cell>
          <cell r="F77">
            <v>236296</v>
          </cell>
          <cell r="G77">
            <v>900</v>
          </cell>
          <cell r="H77">
            <v>212666400</v>
          </cell>
          <cell r="I77">
            <v>550</v>
          </cell>
          <cell r="J77">
            <v>129962800</v>
          </cell>
          <cell r="K77">
            <v>750</v>
          </cell>
          <cell r="L77">
            <v>177222000</v>
          </cell>
          <cell r="M77">
            <v>680</v>
          </cell>
          <cell r="N77">
            <v>160681280</v>
          </cell>
          <cell r="O77">
            <v>660</v>
          </cell>
          <cell r="P77">
            <v>110</v>
          </cell>
          <cell r="Q77">
            <v>800</v>
          </cell>
          <cell r="R77">
            <v>700</v>
          </cell>
        </row>
        <row r="78">
          <cell r="B78" t="str">
            <v>c</v>
          </cell>
          <cell r="D78" t="str">
            <v>녹지대</v>
          </cell>
          <cell r="E78" t="str">
            <v>M3</v>
          </cell>
          <cell r="F78">
            <v>12206</v>
          </cell>
          <cell r="G78">
            <v>100</v>
          </cell>
          <cell r="H78">
            <v>1220600</v>
          </cell>
          <cell r="I78">
            <v>200</v>
          </cell>
          <cell r="J78">
            <v>2441200</v>
          </cell>
          <cell r="K78">
            <v>250</v>
          </cell>
          <cell r="L78">
            <v>3051500</v>
          </cell>
          <cell r="M78">
            <v>200</v>
          </cell>
          <cell r="N78">
            <v>2441200</v>
          </cell>
          <cell r="O78">
            <v>140</v>
          </cell>
          <cell r="P78">
            <v>-60</v>
          </cell>
          <cell r="Q78">
            <v>550</v>
          </cell>
          <cell r="R78">
            <v>220</v>
          </cell>
        </row>
        <row r="79">
          <cell r="B79" t="str">
            <v>1.08</v>
          </cell>
          <cell r="D79" t="str">
            <v>뒷채움 및 다짐공</v>
          </cell>
          <cell r="E79" t="str">
            <v>M3</v>
          </cell>
          <cell r="F79">
            <v>32380</v>
          </cell>
          <cell r="G79">
            <v>13000</v>
          </cell>
          <cell r="H79">
            <v>420940000</v>
          </cell>
          <cell r="I79">
            <v>2500</v>
          </cell>
          <cell r="J79">
            <v>80950000</v>
          </cell>
          <cell r="K79">
            <v>12500</v>
          </cell>
          <cell r="L79">
            <v>404750000</v>
          </cell>
          <cell r="M79">
            <v>8500</v>
          </cell>
          <cell r="N79">
            <v>275230000</v>
          </cell>
          <cell r="O79">
            <v>4200</v>
          </cell>
          <cell r="P79">
            <v>1700</v>
          </cell>
          <cell r="Q79">
            <v>3000</v>
          </cell>
          <cell r="R79">
            <v>2200</v>
          </cell>
        </row>
        <row r="80">
          <cell r="B80" t="str">
            <v>1.09</v>
          </cell>
          <cell r="D80" t="str">
            <v>노상 준비공</v>
          </cell>
          <cell r="E80" t="str">
            <v>M3</v>
          </cell>
          <cell r="F80">
            <v>67703</v>
          </cell>
          <cell r="G80">
            <v>50</v>
          </cell>
          <cell r="H80">
            <v>3385150</v>
          </cell>
          <cell r="I80">
            <v>150</v>
          </cell>
          <cell r="J80">
            <v>10155450</v>
          </cell>
          <cell r="K80">
            <v>300</v>
          </cell>
          <cell r="L80">
            <v>20310900</v>
          </cell>
          <cell r="M80">
            <v>300</v>
          </cell>
          <cell r="N80">
            <v>20310900</v>
          </cell>
          <cell r="O80">
            <v>120</v>
          </cell>
          <cell r="P80">
            <v>-30</v>
          </cell>
          <cell r="Q80">
            <v>60</v>
          </cell>
          <cell r="R80">
            <v>80</v>
          </cell>
        </row>
        <row r="81">
          <cell r="B81" t="str">
            <v>1.10</v>
          </cell>
          <cell r="D81" t="str">
            <v>법면 보호공</v>
          </cell>
          <cell r="H81">
            <v>0</v>
          </cell>
          <cell r="J81">
            <v>0</v>
          </cell>
          <cell r="L81">
            <v>0</v>
          </cell>
          <cell r="M81">
            <v>0</v>
          </cell>
          <cell r="N81">
            <v>0</v>
          </cell>
          <cell r="P81">
            <v>0</v>
          </cell>
        </row>
        <row r="82">
          <cell r="B82" t="str">
            <v>a</v>
          </cell>
          <cell r="D82" t="str">
            <v>절 토 부</v>
          </cell>
          <cell r="H82">
            <v>0</v>
          </cell>
          <cell r="J82">
            <v>0</v>
          </cell>
          <cell r="L82">
            <v>0</v>
          </cell>
          <cell r="M82">
            <v>0</v>
          </cell>
          <cell r="N82">
            <v>0</v>
          </cell>
          <cell r="P82">
            <v>0</v>
          </cell>
        </row>
        <row r="83">
          <cell r="B83" t="str">
            <v>a-2</v>
          </cell>
          <cell r="D83" t="str">
            <v>리핑암 면고르기</v>
          </cell>
          <cell r="E83" t="str">
            <v>M2</v>
          </cell>
          <cell r="F83">
            <v>60053</v>
          </cell>
          <cell r="G83">
            <v>1600</v>
          </cell>
          <cell r="H83">
            <v>96084800</v>
          </cell>
          <cell r="I83">
            <v>1500</v>
          </cell>
          <cell r="J83">
            <v>90079500</v>
          </cell>
          <cell r="K83">
            <v>1500</v>
          </cell>
          <cell r="L83">
            <v>90079500</v>
          </cell>
          <cell r="M83">
            <v>1000</v>
          </cell>
          <cell r="N83">
            <v>60053000</v>
          </cell>
          <cell r="O83">
            <v>1670</v>
          </cell>
          <cell r="P83">
            <v>170</v>
          </cell>
          <cell r="Q83">
            <v>1500</v>
          </cell>
          <cell r="R83">
            <v>770</v>
          </cell>
        </row>
        <row r="84">
          <cell r="B84" t="str">
            <v>a-3</v>
          </cell>
          <cell r="D84" t="str">
            <v>발파암 면고르기</v>
          </cell>
          <cell r="E84" t="str">
            <v>M2</v>
          </cell>
          <cell r="F84">
            <v>42265</v>
          </cell>
          <cell r="G84">
            <v>2500</v>
          </cell>
          <cell r="H84">
            <v>105662500</v>
          </cell>
          <cell r="I84">
            <v>2000</v>
          </cell>
          <cell r="J84">
            <v>84530000</v>
          </cell>
          <cell r="K84">
            <v>1800</v>
          </cell>
          <cell r="L84">
            <v>76077000</v>
          </cell>
          <cell r="M84">
            <v>1000</v>
          </cell>
          <cell r="N84">
            <v>42265000</v>
          </cell>
          <cell r="O84">
            <v>2960</v>
          </cell>
          <cell r="P84">
            <v>960</v>
          </cell>
          <cell r="Q84">
            <v>2000</v>
          </cell>
          <cell r="R84">
            <v>1300</v>
          </cell>
        </row>
        <row r="85">
          <cell r="B85" t="str">
            <v>1.11</v>
          </cell>
          <cell r="D85" t="str">
            <v>되메우기 및 다짐공</v>
          </cell>
          <cell r="E85" t="str">
            <v xml:space="preserve">  M3</v>
          </cell>
          <cell r="F85">
            <v>2030</v>
          </cell>
          <cell r="G85">
            <v>2000</v>
          </cell>
          <cell r="H85">
            <v>4060000</v>
          </cell>
          <cell r="I85">
            <v>1000</v>
          </cell>
          <cell r="J85">
            <v>2030000</v>
          </cell>
          <cell r="K85">
            <v>2500</v>
          </cell>
          <cell r="L85">
            <v>5075000</v>
          </cell>
          <cell r="M85">
            <v>1000</v>
          </cell>
          <cell r="N85">
            <v>2030000</v>
          </cell>
          <cell r="O85">
            <v>1900</v>
          </cell>
          <cell r="P85">
            <v>900</v>
          </cell>
          <cell r="Q85">
            <v>2000</v>
          </cell>
          <cell r="R85">
            <v>1700</v>
          </cell>
        </row>
        <row r="86">
          <cell r="H86">
            <v>0</v>
          </cell>
          <cell r="J86">
            <v>0</v>
          </cell>
          <cell r="L86">
            <v>0</v>
          </cell>
          <cell r="M86">
            <v>0</v>
          </cell>
          <cell r="N86">
            <v>0</v>
          </cell>
          <cell r="P86">
            <v>0</v>
          </cell>
        </row>
        <row r="87">
          <cell r="B87" t="str">
            <v>2</v>
          </cell>
          <cell r="D87" t="str">
            <v>배  수  공</v>
          </cell>
          <cell r="H87">
            <v>0</v>
          </cell>
          <cell r="J87">
            <v>0</v>
          </cell>
          <cell r="L87">
            <v>0</v>
          </cell>
          <cell r="M87">
            <v>0</v>
          </cell>
          <cell r="N87">
            <v>0</v>
          </cell>
          <cell r="P87">
            <v>0</v>
          </cell>
        </row>
        <row r="88">
          <cell r="B88" t="str">
            <v>A</v>
          </cell>
          <cell r="D88" t="str">
            <v>터파기공</v>
          </cell>
          <cell r="H88">
            <v>0</v>
          </cell>
          <cell r="J88">
            <v>0</v>
          </cell>
          <cell r="L88">
            <v>0</v>
          </cell>
          <cell r="M88">
            <v>0</v>
          </cell>
          <cell r="N88">
            <v>0</v>
          </cell>
          <cell r="P88">
            <v>0</v>
          </cell>
        </row>
        <row r="89">
          <cell r="B89" t="str">
            <v>2.01</v>
          </cell>
          <cell r="D89" t="str">
            <v>측구 터파기</v>
          </cell>
          <cell r="H89">
            <v>0</v>
          </cell>
          <cell r="J89">
            <v>0</v>
          </cell>
          <cell r="L89">
            <v>0</v>
          </cell>
          <cell r="M89">
            <v>0</v>
          </cell>
          <cell r="N89">
            <v>0</v>
          </cell>
          <cell r="P89">
            <v>0</v>
          </cell>
        </row>
        <row r="90">
          <cell r="B90" t="str">
            <v>a</v>
          </cell>
          <cell r="D90" t="str">
            <v>토사</v>
          </cell>
          <cell r="E90" t="str">
            <v>M3</v>
          </cell>
          <cell r="F90">
            <v>20047</v>
          </cell>
          <cell r="G90">
            <v>1200</v>
          </cell>
          <cell r="H90">
            <v>24056400</v>
          </cell>
          <cell r="I90">
            <v>1500</v>
          </cell>
          <cell r="J90">
            <v>30070500</v>
          </cell>
          <cell r="K90">
            <v>3000</v>
          </cell>
          <cell r="L90">
            <v>60141000</v>
          </cell>
          <cell r="M90">
            <v>2000</v>
          </cell>
          <cell r="N90">
            <v>40094000</v>
          </cell>
          <cell r="O90">
            <v>2270</v>
          </cell>
          <cell r="P90">
            <v>770</v>
          </cell>
          <cell r="Q90">
            <v>650</v>
          </cell>
          <cell r="R90">
            <v>770</v>
          </cell>
        </row>
        <row r="91">
          <cell r="B91" t="str">
            <v>b</v>
          </cell>
          <cell r="D91" t="str">
            <v>리핑암</v>
          </cell>
          <cell r="E91" t="str">
            <v>M3</v>
          </cell>
          <cell r="F91">
            <v>1228</v>
          </cell>
          <cell r="G91">
            <v>10200</v>
          </cell>
          <cell r="H91">
            <v>12525600</v>
          </cell>
          <cell r="I91">
            <v>3000</v>
          </cell>
          <cell r="J91">
            <v>3684000</v>
          </cell>
          <cell r="K91">
            <v>3600</v>
          </cell>
          <cell r="L91">
            <v>4420800</v>
          </cell>
          <cell r="M91">
            <v>3000</v>
          </cell>
          <cell r="N91">
            <v>3684000</v>
          </cell>
          <cell r="O91">
            <v>7430</v>
          </cell>
          <cell r="P91">
            <v>4430</v>
          </cell>
          <cell r="Q91">
            <v>2500</v>
          </cell>
          <cell r="R91">
            <v>2800</v>
          </cell>
        </row>
        <row r="92">
          <cell r="B92" t="str">
            <v>c</v>
          </cell>
          <cell r="D92" t="str">
            <v>발파암</v>
          </cell>
          <cell r="E92" t="str">
            <v>M3</v>
          </cell>
          <cell r="F92">
            <v>1856</v>
          </cell>
          <cell r="G92">
            <v>16000</v>
          </cell>
          <cell r="H92">
            <v>29696000</v>
          </cell>
          <cell r="I92">
            <v>8000</v>
          </cell>
          <cell r="J92">
            <v>14848000</v>
          </cell>
          <cell r="K92">
            <v>8500</v>
          </cell>
          <cell r="L92">
            <v>15776000</v>
          </cell>
          <cell r="M92">
            <v>8000</v>
          </cell>
          <cell r="N92">
            <v>14848000</v>
          </cell>
          <cell r="O92">
            <v>14730</v>
          </cell>
          <cell r="P92">
            <v>6730</v>
          </cell>
          <cell r="Q92">
            <v>5800</v>
          </cell>
          <cell r="R92">
            <v>7700</v>
          </cell>
        </row>
        <row r="93">
          <cell r="B93" t="str">
            <v>2.02</v>
          </cell>
          <cell r="D93" t="str">
            <v>구조물 터파기</v>
          </cell>
          <cell r="E93" t="str">
            <v xml:space="preserve"> </v>
          </cell>
          <cell r="F93" t="str">
            <v xml:space="preserve"> </v>
          </cell>
          <cell r="H93">
            <v>0</v>
          </cell>
          <cell r="J93">
            <v>0</v>
          </cell>
          <cell r="L93">
            <v>0</v>
          </cell>
          <cell r="M93">
            <v>0</v>
          </cell>
          <cell r="N93">
            <v>0</v>
          </cell>
          <cell r="P93">
            <v>0</v>
          </cell>
        </row>
        <row r="94">
          <cell r="B94" t="str">
            <v>a</v>
          </cell>
          <cell r="D94" t="str">
            <v>토사</v>
          </cell>
          <cell r="H94">
            <v>0</v>
          </cell>
          <cell r="J94">
            <v>0</v>
          </cell>
          <cell r="L94">
            <v>0</v>
          </cell>
          <cell r="M94">
            <v>0</v>
          </cell>
          <cell r="N94">
            <v>0</v>
          </cell>
          <cell r="P94">
            <v>0</v>
          </cell>
        </row>
        <row r="95">
          <cell r="B95" t="str">
            <v>a-1</v>
          </cell>
          <cell r="D95" t="str">
            <v>육상</v>
          </cell>
          <cell r="E95" t="str">
            <v>M3</v>
          </cell>
          <cell r="F95">
            <v>22359</v>
          </cell>
          <cell r="G95">
            <v>1200</v>
          </cell>
          <cell r="H95">
            <v>26830800</v>
          </cell>
          <cell r="I95">
            <v>1000</v>
          </cell>
          <cell r="J95">
            <v>22359000</v>
          </cell>
          <cell r="K95">
            <v>1200</v>
          </cell>
          <cell r="L95">
            <v>26830800</v>
          </cell>
          <cell r="M95">
            <v>1000</v>
          </cell>
          <cell r="N95">
            <v>22359000</v>
          </cell>
          <cell r="O95">
            <v>600</v>
          </cell>
          <cell r="P95">
            <v>-400</v>
          </cell>
          <cell r="Q95">
            <v>750</v>
          </cell>
          <cell r="R95">
            <v>770</v>
          </cell>
        </row>
        <row r="96">
          <cell r="B96" t="str">
            <v>a-2</v>
          </cell>
          <cell r="D96" t="str">
            <v>수중</v>
          </cell>
          <cell r="E96" t="str">
            <v>M3</v>
          </cell>
          <cell r="F96">
            <v>568</v>
          </cell>
          <cell r="G96">
            <v>1800</v>
          </cell>
          <cell r="H96">
            <v>1022400</v>
          </cell>
          <cell r="I96">
            <v>1500</v>
          </cell>
          <cell r="J96">
            <v>852000</v>
          </cell>
          <cell r="K96">
            <v>3000</v>
          </cell>
          <cell r="L96">
            <v>1704000</v>
          </cell>
          <cell r="M96">
            <v>2000</v>
          </cell>
          <cell r="N96">
            <v>1136000</v>
          </cell>
          <cell r="O96">
            <v>910</v>
          </cell>
          <cell r="P96">
            <v>-590</v>
          </cell>
          <cell r="Q96">
            <v>1100</v>
          </cell>
          <cell r="R96">
            <v>1700</v>
          </cell>
        </row>
        <row r="97">
          <cell r="B97" t="str">
            <v>b</v>
          </cell>
          <cell r="D97" t="str">
            <v>리핑암</v>
          </cell>
          <cell r="E97" t="str">
            <v xml:space="preserve"> </v>
          </cell>
          <cell r="F97" t="str">
            <v xml:space="preserve">   </v>
          </cell>
          <cell r="H97">
            <v>0</v>
          </cell>
          <cell r="J97">
            <v>0</v>
          </cell>
          <cell r="L97">
            <v>0</v>
          </cell>
          <cell r="M97">
            <v>0</v>
          </cell>
          <cell r="N97">
            <v>0</v>
          </cell>
          <cell r="P97">
            <v>0</v>
          </cell>
        </row>
        <row r="98">
          <cell r="B98" t="str">
            <v>b-1</v>
          </cell>
          <cell r="D98" t="str">
            <v>육상</v>
          </cell>
          <cell r="E98" t="str">
            <v>M3</v>
          </cell>
          <cell r="F98">
            <v>1692</v>
          </cell>
          <cell r="G98">
            <v>10200</v>
          </cell>
          <cell r="H98">
            <v>17258400</v>
          </cell>
          <cell r="I98">
            <v>2000</v>
          </cell>
          <cell r="J98">
            <v>3384000</v>
          </cell>
          <cell r="K98">
            <v>1500</v>
          </cell>
          <cell r="L98">
            <v>2538000</v>
          </cell>
          <cell r="M98">
            <v>1000</v>
          </cell>
          <cell r="N98">
            <v>1692000</v>
          </cell>
          <cell r="O98">
            <v>5480</v>
          </cell>
          <cell r="P98">
            <v>3480</v>
          </cell>
          <cell r="Q98">
            <v>3000</v>
          </cell>
          <cell r="R98">
            <v>2200</v>
          </cell>
        </row>
        <row r="99">
          <cell r="B99" t="str">
            <v>c</v>
          </cell>
          <cell r="D99" t="str">
            <v>발파암</v>
          </cell>
          <cell r="E99" t="str">
            <v xml:space="preserve"> </v>
          </cell>
          <cell r="F99" t="str">
            <v xml:space="preserve"> </v>
          </cell>
          <cell r="H99">
            <v>0</v>
          </cell>
          <cell r="J99">
            <v>0</v>
          </cell>
          <cell r="L99">
            <v>0</v>
          </cell>
          <cell r="M99">
            <v>0</v>
          </cell>
          <cell r="N99">
            <v>0</v>
          </cell>
          <cell r="P99">
            <v>0</v>
          </cell>
        </row>
        <row r="100">
          <cell r="B100" t="str">
            <v>c-1</v>
          </cell>
          <cell r="D100" t="str">
            <v>육 상</v>
          </cell>
          <cell r="E100" t="str">
            <v>M3</v>
          </cell>
          <cell r="F100">
            <v>479</v>
          </cell>
          <cell r="G100">
            <v>18000</v>
          </cell>
          <cell r="H100">
            <v>8622000</v>
          </cell>
          <cell r="I100">
            <v>6500</v>
          </cell>
          <cell r="J100">
            <v>3113500</v>
          </cell>
          <cell r="K100">
            <v>8500</v>
          </cell>
          <cell r="L100">
            <v>4071500</v>
          </cell>
          <cell r="M100">
            <v>7000</v>
          </cell>
          <cell r="N100">
            <v>3353000</v>
          </cell>
          <cell r="O100">
            <v>8230</v>
          </cell>
          <cell r="P100">
            <v>1730</v>
          </cell>
          <cell r="Q100">
            <v>5800</v>
          </cell>
        </row>
        <row r="101">
          <cell r="B101" t="str">
            <v>2.03</v>
          </cell>
          <cell r="D101" t="str">
            <v>되메우기 및 다짐공</v>
          </cell>
          <cell r="E101" t="str">
            <v xml:space="preserve"> </v>
          </cell>
          <cell r="F101" t="str">
            <v xml:space="preserve"> </v>
          </cell>
          <cell r="H101">
            <v>0</v>
          </cell>
          <cell r="J101">
            <v>0</v>
          </cell>
          <cell r="L101">
            <v>0</v>
          </cell>
          <cell r="M101">
            <v>0</v>
          </cell>
          <cell r="N101">
            <v>0</v>
          </cell>
          <cell r="P101">
            <v>0</v>
          </cell>
        </row>
        <row r="102">
          <cell r="B102" t="str">
            <v>b</v>
          </cell>
          <cell r="D102" t="str">
            <v>기  계</v>
          </cell>
          <cell r="E102" t="str">
            <v>M3</v>
          </cell>
          <cell r="F102">
            <v>18568</v>
          </cell>
          <cell r="G102">
            <v>2000</v>
          </cell>
          <cell r="H102">
            <v>37136000</v>
          </cell>
          <cell r="I102">
            <v>1000</v>
          </cell>
          <cell r="J102">
            <v>18568000</v>
          </cell>
          <cell r="K102">
            <v>2500</v>
          </cell>
          <cell r="L102">
            <v>46420000</v>
          </cell>
          <cell r="M102">
            <v>1000</v>
          </cell>
          <cell r="N102">
            <v>18568000</v>
          </cell>
          <cell r="O102">
            <v>1900</v>
          </cell>
          <cell r="P102">
            <v>900</v>
          </cell>
          <cell r="Q102">
            <v>1800</v>
          </cell>
          <cell r="R102">
            <v>1700</v>
          </cell>
        </row>
        <row r="103">
          <cell r="B103" t="str">
            <v>3</v>
          </cell>
          <cell r="D103" t="str">
            <v>구조물공</v>
          </cell>
          <cell r="H103">
            <v>0</v>
          </cell>
          <cell r="J103">
            <v>0</v>
          </cell>
          <cell r="L103">
            <v>0</v>
          </cell>
          <cell r="M103">
            <v>0</v>
          </cell>
          <cell r="N103">
            <v>0</v>
          </cell>
          <cell r="P103">
            <v>0</v>
          </cell>
        </row>
        <row r="104">
          <cell r="B104" t="str">
            <v>A</v>
          </cell>
          <cell r="D104" t="str">
            <v>교량 및 옹벽공 공통</v>
          </cell>
          <cell r="E104" t="str">
            <v xml:space="preserve"> </v>
          </cell>
          <cell r="F104" t="str">
            <v xml:space="preserve"> </v>
          </cell>
          <cell r="H104">
            <v>0</v>
          </cell>
          <cell r="J104">
            <v>0</v>
          </cell>
          <cell r="L104">
            <v>0</v>
          </cell>
          <cell r="M104">
            <v>0</v>
          </cell>
          <cell r="N104">
            <v>0</v>
          </cell>
          <cell r="P104">
            <v>0</v>
          </cell>
        </row>
        <row r="105">
          <cell r="B105" t="str">
            <v>3.01</v>
          </cell>
          <cell r="D105" t="str">
            <v>터파기</v>
          </cell>
          <cell r="H105">
            <v>0</v>
          </cell>
          <cell r="J105">
            <v>0</v>
          </cell>
          <cell r="L105">
            <v>0</v>
          </cell>
          <cell r="M105">
            <v>0</v>
          </cell>
          <cell r="N105">
            <v>0</v>
          </cell>
          <cell r="P105">
            <v>0</v>
          </cell>
        </row>
        <row r="106">
          <cell r="B106" t="str">
            <v>a</v>
          </cell>
          <cell r="D106" t="str">
            <v>육상토사</v>
          </cell>
          <cell r="H106">
            <v>0</v>
          </cell>
          <cell r="J106">
            <v>0</v>
          </cell>
          <cell r="L106">
            <v>0</v>
          </cell>
          <cell r="M106">
            <v>0</v>
          </cell>
          <cell r="N106">
            <v>0</v>
          </cell>
          <cell r="P106">
            <v>0</v>
          </cell>
        </row>
        <row r="107">
          <cell r="B107" t="str">
            <v>a-1</v>
          </cell>
          <cell r="D107" t="str">
            <v xml:space="preserve"> 0 - 6 M</v>
          </cell>
          <cell r="E107" t="str">
            <v>M3</v>
          </cell>
          <cell r="F107">
            <v>54193</v>
          </cell>
          <cell r="G107">
            <v>1200</v>
          </cell>
          <cell r="H107">
            <v>65031600</v>
          </cell>
          <cell r="I107">
            <v>1000</v>
          </cell>
          <cell r="J107">
            <v>54193000</v>
          </cell>
          <cell r="K107">
            <v>1200</v>
          </cell>
          <cell r="L107">
            <v>65031600</v>
          </cell>
          <cell r="M107">
            <v>1000</v>
          </cell>
          <cell r="N107">
            <v>54193000</v>
          </cell>
          <cell r="O107">
            <v>600</v>
          </cell>
          <cell r="P107">
            <v>-400</v>
          </cell>
          <cell r="Q107">
            <v>800</v>
          </cell>
          <cell r="R107">
            <v>1300</v>
          </cell>
        </row>
        <row r="108">
          <cell r="B108" t="str">
            <v>a-2</v>
          </cell>
          <cell r="D108" t="str">
            <v xml:space="preserve"> 6M 이상</v>
          </cell>
          <cell r="E108" t="str">
            <v>M3</v>
          </cell>
          <cell r="F108">
            <v>611</v>
          </cell>
          <cell r="G108">
            <v>1400</v>
          </cell>
          <cell r="H108">
            <v>855400</v>
          </cell>
          <cell r="I108">
            <v>1400</v>
          </cell>
          <cell r="J108">
            <v>855400</v>
          </cell>
          <cell r="K108">
            <v>1800</v>
          </cell>
          <cell r="L108">
            <v>1099800</v>
          </cell>
          <cell r="M108">
            <v>1000</v>
          </cell>
          <cell r="N108">
            <v>611000</v>
          </cell>
          <cell r="O108">
            <v>910</v>
          </cell>
          <cell r="P108">
            <v>-490</v>
          </cell>
          <cell r="Q108">
            <v>1300</v>
          </cell>
        </row>
        <row r="109">
          <cell r="B109" t="str">
            <v>b</v>
          </cell>
          <cell r="D109" t="str">
            <v>수중토사</v>
          </cell>
          <cell r="H109">
            <v>0</v>
          </cell>
          <cell r="J109">
            <v>0</v>
          </cell>
          <cell r="L109">
            <v>0</v>
          </cell>
          <cell r="M109">
            <v>0</v>
          </cell>
          <cell r="N109">
            <v>0</v>
          </cell>
          <cell r="P109">
            <v>0</v>
          </cell>
        </row>
        <row r="110">
          <cell r="B110" t="str">
            <v>b-1</v>
          </cell>
          <cell r="D110" t="str">
            <v xml:space="preserve"> 0 - 6 M</v>
          </cell>
          <cell r="E110" t="str">
            <v>M3</v>
          </cell>
          <cell r="F110">
            <v>5752</v>
          </cell>
          <cell r="G110">
            <v>1800</v>
          </cell>
          <cell r="H110">
            <v>10353600</v>
          </cell>
          <cell r="I110">
            <v>1500</v>
          </cell>
          <cell r="J110">
            <v>8628000</v>
          </cell>
          <cell r="K110">
            <v>3000</v>
          </cell>
          <cell r="L110">
            <v>17256000</v>
          </cell>
          <cell r="M110">
            <v>2000</v>
          </cell>
          <cell r="N110">
            <v>11504000</v>
          </cell>
          <cell r="O110">
            <v>1090</v>
          </cell>
          <cell r="P110">
            <v>-410</v>
          </cell>
          <cell r="Q110">
            <v>1400</v>
          </cell>
          <cell r="R110">
            <v>2200</v>
          </cell>
        </row>
        <row r="111">
          <cell r="B111" t="str">
            <v>c</v>
          </cell>
          <cell r="D111" t="str">
            <v>육상풍화암</v>
          </cell>
          <cell r="H111">
            <v>0</v>
          </cell>
          <cell r="J111">
            <v>0</v>
          </cell>
          <cell r="L111">
            <v>0</v>
          </cell>
          <cell r="M111">
            <v>0</v>
          </cell>
          <cell r="N111">
            <v>0</v>
          </cell>
          <cell r="P111">
            <v>0</v>
          </cell>
        </row>
        <row r="112">
          <cell r="B112" t="str">
            <v>c-1</v>
          </cell>
          <cell r="D112" t="str">
            <v xml:space="preserve"> 0 - 6 M</v>
          </cell>
          <cell r="E112" t="str">
            <v>M3</v>
          </cell>
          <cell r="F112">
            <v>4219</v>
          </cell>
          <cell r="G112">
            <v>10200</v>
          </cell>
          <cell r="H112">
            <v>43033800</v>
          </cell>
          <cell r="I112">
            <v>2000</v>
          </cell>
          <cell r="J112">
            <v>8438000</v>
          </cell>
          <cell r="K112">
            <v>1500</v>
          </cell>
          <cell r="L112">
            <v>6328500</v>
          </cell>
          <cell r="M112">
            <v>1000</v>
          </cell>
          <cell r="N112">
            <v>4219000</v>
          </cell>
          <cell r="O112">
            <v>5480</v>
          </cell>
          <cell r="P112">
            <v>3480</v>
          </cell>
          <cell r="Q112">
            <v>3000</v>
          </cell>
          <cell r="R112">
            <v>11000</v>
          </cell>
        </row>
        <row r="113">
          <cell r="B113" t="str">
            <v>c-2</v>
          </cell>
          <cell r="D113" t="str">
            <v xml:space="preserve"> 6M 이상</v>
          </cell>
          <cell r="E113" t="str">
            <v>M3</v>
          </cell>
          <cell r="F113">
            <v>54</v>
          </cell>
          <cell r="G113">
            <v>12300</v>
          </cell>
          <cell r="H113">
            <v>664200</v>
          </cell>
          <cell r="I113">
            <v>2600</v>
          </cell>
          <cell r="J113">
            <v>140400</v>
          </cell>
          <cell r="K113">
            <v>2200</v>
          </cell>
          <cell r="L113">
            <v>118800</v>
          </cell>
          <cell r="M113">
            <v>2000</v>
          </cell>
          <cell r="N113">
            <v>108000</v>
          </cell>
          <cell r="O113">
            <v>8230</v>
          </cell>
          <cell r="P113">
            <v>5630</v>
          </cell>
        </row>
        <row r="114">
          <cell r="B114" t="str">
            <v>d</v>
          </cell>
          <cell r="D114" t="str">
            <v>수중풍화암</v>
          </cell>
          <cell r="H114">
            <v>0</v>
          </cell>
          <cell r="J114">
            <v>0</v>
          </cell>
          <cell r="L114">
            <v>0</v>
          </cell>
          <cell r="M114">
            <v>0</v>
          </cell>
          <cell r="N114">
            <v>0</v>
          </cell>
          <cell r="P114">
            <v>0</v>
          </cell>
        </row>
        <row r="115">
          <cell r="B115" t="str">
            <v>d-1</v>
          </cell>
          <cell r="D115" t="str">
            <v xml:space="preserve"> 0 - 6 M</v>
          </cell>
          <cell r="E115" t="str">
            <v>M3</v>
          </cell>
          <cell r="F115">
            <v>3233</v>
          </cell>
          <cell r="G115">
            <v>15300</v>
          </cell>
          <cell r="H115">
            <v>49464900</v>
          </cell>
          <cell r="I115">
            <v>3000</v>
          </cell>
          <cell r="J115">
            <v>9699000</v>
          </cell>
          <cell r="K115">
            <v>5000</v>
          </cell>
          <cell r="L115">
            <v>16165000</v>
          </cell>
          <cell r="M115">
            <v>4000</v>
          </cell>
          <cell r="N115">
            <v>12932000</v>
          </cell>
          <cell r="O115">
            <v>10980</v>
          </cell>
          <cell r="P115">
            <v>7980</v>
          </cell>
          <cell r="Q115">
            <v>3500</v>
          </cell>
          <cell r="R115">
            <v>17000</v>
          </cell>
        </row>
        <row r="116">
          <cell r="B116" t="str">
            <v>e</v>
          </cell>
          <cell r="D116" t="str">
            <v>육상발파암</v>
          </cell>
          <cell r="H116">
            <v>0</v>
          </cell>
          <cell r="J116">
            <v>0</v>
          </cell>
          <cell r="L116">
            <v>0</v>
          </cell>
          <cell r="M116">
            <v>0</v>
          </cell>
          <cell r="N116">
            <v>0</v>
          </cell>
          <cell r="P116">
            <v>0</v>
          </cell>
        </row>
        <row r="117">
          <cell r="B117" t="str">
            <v>e-1</v>
          </cell>
          <cell r="D117" t="str">
            <v xml:space="preserve"> 0 - 6 M</v>
          </cell>
          <cell r="E117" t="str">
            <v>M3</v>
          </cell>
          <cell r="F117">
            <v>5171</v>
          </cell>
          <cell r="G117">
            <v>18000</v>
          </cell>
          <cell r="H117">
            <v>93078000</v>
          </cell>
          <cell r="I117">
            <v>6500</v>
          </cell>
          <cell r="J117">
            <v>33611500</v>
          </cell>
          <cell r="K117">
            <v>8500</v>
          </cell>
          <cell r="L117">
            <v>43953500</v>
          </cell>
          <cell r="M117">
            <v>7000</v>
          </cell>
          <cell r="N117">
            <v>36197000</v>
          </cell>
          <cell r="O117">
            <v>8230</v>
          </cell>
          <cell r="P117">
            <v>1730</v>
          </cell>
          <cell r="R117">
            <v>14000</v>
          </cell>
        </row>
        <row r="118">
          <cell r="B118" t="str">
            <v>e-2</v>
          </cell>
          <cell r="D118" t="str">
            <v xml:space="preserve"> 6M 이상</v>
          </cell>
          <cell r="E118" t="str">
            <v>M3</v>
          </cell>
          <cell r="F118">
            <v>736</v>
          </cell>
          <cell r="G118">
            <v>21600</v>
          </cell>
          <cell r="H118">
            <v>15897600</v>
          </cell>
          <cell r="I118">
            <v>9000</v>
          </cell>
          <cell r="J118">
            <v>6624000</v>
          </cell>
          <cell r="K118">
            <v>12000</v>
          </cell>
          <cell r="L118">
            <v>8832000</v>
          </cell>
          <cell r="M118">
            <v>10000</v>
          </cell>
          <cell r="N118">
            <v>7360000</v>
          </cell>
          <cell r="O118">
            <v>13170</v>
          </cell>
          <cell r="P118">
            <v>4170</v>
          </cell>
        </row>
        <row r="119">
          <cell r="B119" t="str">
            <v>e-3</v>
          </cell>
          <cell r="D119" t="str">
            <v>면정리 및 청소</v>
          </cell>
          <cell r="E119" t="str">
            <v>M2</v>
          </cell>
          <cell r="F119">
            <v>1804</v>
          </cell>
          <cell r="G119">
            <v>500</v>
          </cell>
          <cell r="H119">
            <v>902000</v>
          </cell>
          <cell r="I119">
            <v>1500</v>
          </cell>
          <cell r="J119">
            <v>2706000</v>
          </cell>
          <cell r="K119">
            <v>2500</v>
          </cell>
          <cell r="L119">
            <v>4510000</v>
          </cell>
          <cell r="M119">
            <v>2000</v>
          </cell>
          <cell r="N119">
            <v>3608000</v>
          </cell>
          <cell r="O119">
            <v>2960</v>
          </cell>
          <cell r="P119">
            <v>1460</v>
          </cell>
          <cell r="Q119">
            <v>3200</v>
          </cell>
          <cell r="R119">
            <v>3500</v>
          </cell>
        </row>
        <row r="120">
          <cell r="B120" t="str">
            <v>f</v>
          </cell>
          <cell r="D120" t="str">
            <v>수중발파암</v>
          </cell>
          <cell r="H120">
            <v>0</v>
          </cell>
          <cell r="J120">
            <v>0</v>
          </cell>
          <cell r="L120">
            <v>0</v>
          </cell>
          <cell r="M120">
            <v>0</v>
          </cell>
          <cell r="N120">
            <v>0</v>
          </cell>
          <cell r="P120">
            <v>0</v>
          </cell>
        </row>
        <row r="121">
          <cell r="B121" t="str">
            <v>f-1</v>
          </cell>
          <cell r="D121" t="str">
            <v xml:space="preserve"> 0 - 6 M</v>
          </cell>
          <cell r="E121" t="str">
            <v>M3</v>
          </cell>
          <cell r="F121">
            <v>3791</v>
          </cell>
          <cell r="G121">
            <v>27000</v>
          </cell>
          <cell r="H121">
            <v>102357000</v>
          </cell>
          <cell r="I121">
            <v>10000</v>
          </cell>
          <cell r="J121">
            <v>37910000</v>
          </cell>
          <cell r="K121">
            <v>20000</v>
          </cell>
          <cell r="L121">
            <v>75820000</v>
          </cell>
          <cell r="M121">
            <v>15000</v>
          </cell>
          <cell r="N121">
            <v>56865000</v>
          </cell>
          <cell r="O121">
            <v>18820</v>
          </cell>
          <cell r="P121">
            <v>8820</v>
          </cell>
          <cell r="Q121">
            <v>45080</v>
          </cell>
          <cell r="R121">
            <v>28000</v>
          </cell>
        </row>
        <row r="122">
          <cell r="B122" t="str">
            <v>f-3</v>
          </cell>
          <cell r="D122" t="str">
            <v>면정리 및 청소</v>
          </cell>
          <cell r="E122" t="str">
            <v>M2</v>
          </cell>
          <cell r="F122">
            <v>1145</v>
          </cell>
          <cell r="G122">
            <v>1000</v>
          </cell>
          <cell r="H122">
            <v>1145000</v>
          </cell>
          <cell r="I122">
            <v>1500</v>
          </cell>
          <cell r="J122">
            <v>1717500</v>
          </cell>
          <cell r="K122">
            <v>25000</v>
          </cell>
          <cell r="L122">
            <v>28625000</v>
          </cell>
          <cell r="M122">
            <v>13000</v>
          </cell>
          <cell r="N122">
            <v>14885000</v>
          </cell>
          <cell r="O122">
            <v>4440</v>
          </cell>
          <cell r="P122">
            <v>2940</v>
          </cell>
          <cell r="Q122">
            <v>3220</v>
          </cell>
          <cell r="R122">
            <v>5700</v>
          </cell>
        </row>
        <row r="136">
          <cell r="D136" t="str">
            <v>토공사 계</v>
          </cell>
          <cell r="H136">
            <v>8826838650</v>
          </cell>
          <cell r="J136">
            <v>7350118150</v>
          </cell>
          <cell r="L136">
            <v>8410703300</v>
          </cell>
          <cell r="N136">
            <v>7879122180</v>
          </cell>
          <cell r="P136">
            <v>0</v>
          </cell>
        </row>
        <row r="137">
          <cell r="B137" t="str">
            <v>Ⅱ.</v>
          </cell>
          <cell r="D137" t="str">
            <v>철근콘크리트공사</v>
          </cell>
          <cell r="H137">
            <v>0</v>
          </cell>
          <cell r="J137">
            <v>0</v>
          </cell>
          <cell r="L137">
            <v>0</v>
          </cell>
          <cell r="M137">
            <v>0</v>
          </cell>
          <cell r="N137">
            <v>0</v>
          </cell>
          <cell r="P137">
            <v>0</v>
          </cell>
        </row>
        <row r="138">
          <cell r="B138" t="str">
            <v>3</v>
          </cell>
          <cell r="D138" t="str">
            <v>구조물공</v>
          </cell>
          <cell r="H138">
            <v>0</v>
          </cell>
          <cell r="J138">
            <v>0</v>
          </cell>
          <cell r="L138">
            <v>0</v>
          </cell>
          <cell r="M138">
            <v>0</v>
          </cell>
          <cell r="N138">
            <v>0</v>
          </cell>
          <cell r="P138">
            <v>0</v>
          </cell>
        </row>
        <row r="139">
          <cell r="B139" t="str">
            <v>A</v>
          </cell>
          <cell r="D139" t="str">
            <v>교량 및 옹벽공 공통</v>
          </cell>
          <cell r="E139" t="str">
            <v xml:space="preserve"> </v>
          </cell>
          <cell r="F139" t="str">
            <v xml:space="preserve"> </v>
          </cell>
          <cell r="H139">
            <v>0</v>
          </cell>
          <cell r="J139">
            <v>0</v>
          </cell>
          <cell r="L139">
            <v>0</v>
          </cell>
          <cell r="M139">
            <v>0</v>
          </cell>
          <cell r="N139">
            <v>0</v>
          </cell>
          <cell r="P139">
            <v>0</v>
          </cell>
        </row>
        <row r="140">
          <cell r="B140" t="str">
            <v xml:space="preserve"> 3.10</v>
          </cell>
          <cell r="D140" t="str">
            <v>거푸집공</v>
          </cell>
          <cell r="H140">
            <v>0</v>
          </cell>
          <cell r="J140">
            <v>0</v>
          </cell>
          <cell r="L140">
            <v>0</v>
          </cell>
          <cell r="M140">
            <v>0</v>
          </cell>
          <cell r="N140">
            <v>0</v>
          </cell>
          <cell r="P140">
            <v>0</v>
          </cell>
        </row>
        <row r="141">
          <cell r="B141" t="str">
            <v>a</v>
          </cell>
          <cell r="D141" t="str">
            <v>합판거푸집</v>
          </cell>
          <cell r="H141">
            <v>0</v>
          </cell>
          <cell r="J141">
            <v>0</v>
          </cell>
          <cell r="L141">
            <v>0</v>
          </cell>
          <cell r="M141">
            <v>0</v>
          </cell>
          <cell r="N141">
            <v>0</v>
          </cell>
          <cell r="P141">
            <v>0</v>
          </cell>
        </row>
        <row r="142">
          <cell r="B142" t="str">
            <v xml:space="preserve">   a-2</v>
          </cell>
          <cell r="D142" t="str">
            <v xml:space="preserve"> 4회</v>
          </cell>
          <cell r="E142" t="str">
            <v>M2</v>
          </cell>
          <cell r="F142">
            <v>7210</v>
          </cell>
          <cell r="G142">
            <v>14000</v>
          </cell>
          <cell r="H142">
            <v>100940000</v>
          </cell>
          <cell r="I142">
            <v>13000</v>
          </cell>
          <cell r="J142">
            <v>93730000</v>
          </cell>
          <cell r="K142">
            <v>15500</v>
          </cell>
          <cell r="L142">
            <v>111755000</v>
          </cell>
          <cell r="M142">
            <v>14000</v>
          </cell>
          <cell r="N142">
            <v>100940000</v>
          </cell>
          <cell r="O142">
            <v>12900</v>
          </cell>
          <cell r="P142">
            <v>-100</v>
          </cell>
          <cell r="Q142">
            <v>12000</v>
          </cell>
          <cell r="R142">
            <v>11000</v>
          </cell>
        </row>
        <row r="143">
          <cell r="B143" t="str">
            <v xml:space="preserve">   a-3</v>
          </cell>
          <cell r="D143" t="str">
            <v xml:space="preserve"> 6회</v>
          </cell>
          <cell r="E143" t="str">
            <v>M2</v>
          </cell>
          <cell r="F143">
            <v>855</v>
          </cell>
          <cell r="G143">
            <v>12000</v>
          </cell>
          <cell r="H143">
            <v>10260000</v>
          </cell>
          <cell r="I143">
            <v>12000</v>
          </cell>
          <cell r="J143">
            <v>10260000</v>
          </cell>
          <cell r="K143">
            <v>13500</v>
          </cell>
          <cell r="L143">
            <v>11542500</v>
          </cell>
          <cell r="M143">
            <v>12000</v>
          </cell>
          <cell r="N143">
            <v>10260000</v>
          </cell>
          <cell r="O143">
            <v>11500</v>
          </cell>
          <cell r="P143">
            <v>-500</v>
          </cell>
          <cell r="Q143">
            <v>12000</v>
          </cell>
          <cell r="R143">
            <v>9900</v>
          </cell>
        </row>
        <row r="144">
          <cell r="B144" t="str">
            <v xml:space="preserve">   a-4</v>
          </cell>
          <cell r="D144" t="str">
            <v xml:space="preserve"> 3회</v>
          </cell>
          <cell r="H144">
            <v>0</v>
          </cell>
          <cell r="J144">
            <v>0</v>
          </cell>
          <cell r="L144">
            <v>0</v>
          </cell>
          <cell r="M144">
            <v>0</v>
          </cell>
          <cell r="N144">
            <v>0</v>
          </cell>
          <cell r="P144">
            <v>0</v>
          </cell>
        </row>
        <row r="145">
          <cell r="B145" t="str">
            <v xml:space="preserve">   a-4-a</v>
          </cell>
          <cell r="D145" t="str">
            <v>자 재 비</v>
          </cell>
          <cell r="E145" t="str">
            <v>M2</v>
          </cell>
          <cell r="F145">
            <v>39299</v>
          </cell>
          <cell r="G145">
            <v>5600</v>
          </cell>
          <cell r="H145">
            <v>220074400</v>
          </cell>
          <cell r="I145">
            <v>5800</v>
          </cell>
          <cell r="J145">
            <v>227934200</v>
          </cell>
          <cell r="K145">
            <v>8500</v>
          </cell>
          <cell r="L145">
            <v>334041500</v>
          </cell>
          <cell r="M145">
            <v>8000</v>
          </cell>
          <cell r="N145">
            <v>314392000</v>
          </cell>
          <cell r="O145">
            <v>4900</v>
          </cell>
          <cell r="P145">
            <v>-900</v>
          </cell>
          <cell r="Q145">
            <v>3000</v>
          </cell>
          <cell r="R145">
            <v>3900</v>
          </cell>
        </row>
        <row r="146">
          <cell r="B146" t="str">
            <v xml:space="preserve">   a-4-b</v>
          </cell>
          <cell r="D146" t="str">
            <v>설 치 비</v>
          </cell>
          <cell r="E146" t="str">
            <v>M2</v>
          </cell>
          <cell r="F146">
            <v>39360</v>
          </cell>
          <cell r="G146">
            <v>9400</v>
          </cell>
          <cell r="H146">
            <v>369984000</v>
          </cell>
          <cell r="I146">
            <v>8200</v>
          </cell>
          <cell r="J146">
            <v>322752000</v>
          </cell>
          <cell r="K146">
            <v>12000</v>
          </cell>
          <cell r="L146">
            <v>472320000</v>
          </cell>
          <cell r="M146">
            <v>10000</v>
          </cell>
          <cell r="N146">
            <v>393600000</v>
          </cell>
          <cell r="O146">
            <v>9000</v>
          </cell>
          <cell r="P146">
            <v>800</v>
          </cell>
          <cell r="Q146">
            <v>9000</v>
          </cell>
          <cell r="R146">
            <v>9400</v>
          </cell>
        </row>
        <row r="147">
          <cell r="B147" t="str">
            <v>b</v>
          </cell>
          <cell r="D147" t="str">
            <v>목재원형거푸집(3회)</v>
          </cell>
          <cell r="H147">
            <v>0</v>
          </cell>
          <cell r="J147">
            <v>0</v>
          </cell>
          <cell r="L147">
            <v>0</v>
          </cell>
          <cell r="M147">
            <v>0</v>
          </cell>
          <cell r="N147">
            <v>0</v>
          </cell>
          <cell r="P147">
            <v>0</v>
          </cell>
        </row>
        <row r="148">
          <cell r="B148" t="str">
            <v xml:space="preserve">   b-1</v>
          </cell>
          <cell r="D148" t="str">
            <v>자 재 비</v>
          </cell>
          <cell r="E148" t="str">
            <v>M2</v>
          </cell>
          <cell r="F148">
            <v>589</v>
          </cell>
          <cell r="G148">
            <v>6000</v>
          </cell>
          <cell r="H148">
            <v>3534000</v>
          </cell>
          <cell r="I148">
            <v>7000</v>
          </cell>
          <cell r="J148">
            <v>4123000</v>
          </cell>
          <cell r="K148">
            <v>10000</v>
          </cell>
          <cell r="L148">
            <v>5890000</v>
          </cell>
          <cell r="M148">
            <v>8000</v>
          </cell>
          <cell r="N148">
            <v>4712000</v>
          </cell>
          <cell r="O148">
            <v>8000</v>
          </cell>
          <cell r="P148">
            <v>1000</v>
          </cell>
          <cell r="Q148">
            <v>3500</v>
          </cell>
          <cell r="R148">
            <v>5500</v>
          </cell>
        </row>
        <row r="149">
          <cell r="B149" t="str">
            <v xml:space="preserve">   b-2</v>
          </cell>
          <cell r="D149" t="str">
            <v>설 치 비</v>
          </cell>
          <cell r="E149" t="str">
            <v>M2</v>
          </cell>
          <cell r="F149">
            <v>589</v>
          </cell>
          <cell r="G149">
            <v>14000</v>
          </cell>
          <cell r="H149">
            <v>8246000</v>
          </cell>
          <cell r="I149">
            <v>13000</v>
          </cell>
          <cell r="J149">
            <v>7657000</v>
          </cell>
          <cell r="K149">
            <v>13500</v>
          </cell>
          <cell r="L149">
            <v>7951500</v>
          </cell>
          <cell r="M149">
            <v>13000</v>
          </cell>
          <cell r="N149">
            <v>7657000</v>
          </cell>
          <cell r="O149">
            <v>9000</v>
          </cell>
          <cell r="P149">
            <v>-4000</v>
          </cell>
          <cell r="Q149">
            <v>11500</v>
          </cell>
          <cell r="R149">
            <v>11000</v>
          </cell>
        </row>
        <row r="150">
          <cell r="B150" t="str">
            <v>c</v>
          </cell>
          <cell r="D150" t="str">
            <v>강재거푸집</v>
          </cell>
          <cell r="E150" t="str">
            <v>M2</v>
          </cell>
          <cell r="F150">
            <v>5662</v>
          </cell>
          <cell r="G150">
            <v>15000</v>
          </cell>
          <cell r="H150">
            <v>84930000</v>
          </cell>
          <cell r="I150">
            <v>12000</v>
          </cell>
          <cell r="J150">
            <v>67944000</v>
          </cell>
          <cell r="K150">
            <v>19500</v>
          </cell>
          <cell r="L150">
            <v>110409000</v>
          </cell>
          <cell r="M150">
            <v>15000</v>
          </cell>
          <cell r="N150">
            <v>84930000</v>
          </cell>
          <cell r="O150">
            <v>23300</v>
          </cell>
          <cell r="P150">
            <v>11300</v>
          </cell>
        </row>
        <row r="151">
          <cell r="B151" t="str">
            <v>d</v>
          </cell>
          <cell r="D151" t="str">
            <v>무늬거푸집</v>
          </cell>
          <cell r="E151" t="str">
            <v xml:space="preserve"> </v>
          </cell>
          <cell r="F151" t="str">
            <v xml:space="preserve"> </v>
          </cell>
          <cell r="H151">
            <v>0</v>
          </cell>
          <cell r="J151">
            <v>0</v>
          </cell>
          <cell r="L151">
            <v>0</v>
          </cell>
          <cell r="M151">
            <v>0</v>
          </cell>
          <cell r="N151">
            <v>0</v>
          </cell>
          <cell r="P151">
            <v>0</v>
          </cell>
        </row>
        <row r="152">
          <cell r="B152" t="str">
            <v xml:space="preserve">  d-1</v>
          </cell>
          <cell r="D152" t="str">
            <v>형식-1</v>
          </cell>
          <cell r="E152" t="str">
            <v>M2</v>
          </cell>
          <cell r="F152">
            <v>840</v>
          </cell>
          <cell r="G152">
            <v>6000</v>
          </cell>
          <cell r="H152">
            <v>5040000</v>
          </cell>
          <cell r="I152">
            <v>18000</v>
          </cell>
          <cell r="J152">
            <v>15120000</v>
          </cell>
          <cell r="K152">
            <v>22000</v>
          </cell>
          <cell r="L152">
            <v>18480000</v>
          </cell>
          <cell r="M152">
            <v>20000</v>
          </cell>
          <cell r="N152">
            <v>16800000</v>
          </cell>
          <cell r="O152">
            <v>19480</v>
          </cell>
          <cell r="P152">
            <v>1480</v>
          </cell>
          <cell r="Q152">
            <v>5800</v>
          </cell>
          <cell r="R152">
            <v>6600</v>
          </cell>
        </row>
        <row r="153">
          <cell r="B153" t="str">
            <v>e</v>
          </cell>
          <cell r="D153" t="str">
            <v>코팅거푸집 3회</v>
          </cell>
          <cell r="H153">
            <v>0</v>
          </cell>
          <cell r="J153">
            <v>0</v>
          </cell>
          <cell r="L153">
            <v>0</v>
          </cell>
          <cell r="M153">
            <v>0</v>
          </cell>
          <cell r="N153">
            <v>0</v>
          </cell>
          <cell r="P153">
            <v>0</v>
          </cell>
        </row>
        <row r="154">
          <cell r="B154" t="str">
            <v xml:space="preserve">  e-1</v>
          </cell>
          <cell r="D154" t="str">
            <v>자 재 비</v>
          </cell>
          <cell r="E154" t="str">
            <v>M2</v>
          </cell>
          <cell r="F154">
            <v>3729</v>
          </cell>
          <cell r="G154">
            <v>5600</v>
          </cell>
          <cell r="H154">
            <v>20882400</v>
          </cell>
          <cell r="I154">
            <v>7800</v>
          </cell>
          <cell r="J154">
            <v>29086200</v>
          </cell>
          <cell r="K154">
            <v>8500</v>
          </cell>
          <cell r="L154">
            <v>31696500</v>
          </cell>
          <cell r="M154">
            <v>8000</v>
          </cell>
          <cell r="N154">
            <v>29832000</v>
          </cell>
          <cell r="O154">
            <v>7550</v>
          </cell>
          <cell r="P154">
            <v>-250</v>
          </cell>
        </row>
        <row r="155">
          <cell r="B155" t="str">
            <v xml:space="preserve">  e-2</v>
          </cell>
          <cell r="D155" t="str">
            <v>설 치 비</v>
          </cell>
          <cell r="E155" t="str">
            <v>M2</v>
          </cell>
          <cell r="F155">
            <v>3729</v>
          </cell>
          <cell r="G155">
            <v>9400</v>
          </cell>
          <cell r="H155">
            <v>35052600</v>
          </cell>
          <cell r="I155">
            <v>8200</v>
          </cell>
          <cell r="J155">
            <v>30577800</v>
          </cell>
          <cell r="K155">
            <v>12000</v>
          </cell>
          <cell r="L155">
            <v>44748000</v>
          </cell>
          <cell r="M155">
            <v>10000</v>
          </cell>
          <cell r="N155">
            <v>37290000</v>
          </cell>
          <cell r="O155">
            <v>9000</v>
          </cell>
          <cell r="P155">
            <v>800</v>
          </cell>
        </row>
        <row r="156">
          <cell r="B156" t="str">
            <v>3.12</v>
          </cell>
          <cell r="D156" t="str">
            <v>동바리공</v>
          </cell>
          <cell r="H156">
            <v>0</v>
          </cell>
          <cell r="J156">
            <v>0</v>
          </cell>
          <cell r="L156">
            <v>0</v>
          </cell>
          <cell r="M156">
            <v>0</v>
          </cell>
          <cell r="N156">
            <v>0</v>
          </cell>
          <cell r="P156">
            <v>0</v>
          </cell>
        </row>
        <row r="157">
          <cell r="B157" t="str">
            <v>a</v>
          </cell>
          <cell r="D157" t="str">
            <v>목재 동바리공(4회)</v>
          </cell>
          <cell r="H157">
            <v>0</v>
          </cell>
          <cell r="J157">
            <v>0</v>
          </cell>
          <cell r="L157">
            <v>0</v>
          </cell>
          <cell r="M157">
            <v>0</v>
          </cell>
          <cell r="N157">
            <v>0</v>
          </cell>
          <cell r="P157">
            <v>0</v>
          </cell>
        </row>
        <row r="158">
          <cell r="B158" t="str">
            <v xml:space="preserve">   a-1</v>
          </cell>
          <cell r="D158" t="str">
            <v>자 재 비</v>
          </cell>
          <cell r="E158" t="str">
            <v>공M3</v>
          </cell>
          <cell r="F158">
            <v>27138</v>
          </cell>
          <cell r="G158">
            <v>1700</v>
          </cell>
          <cell r="H158">
            <v>46134600</v>
          </cell>
          <cell r="I158">
            <v>1500</v>
          </cell>
          <cell r="J158">
            <v>40707000</v>
          </cell>
          <cell r="K158">
            <v>3500</v>
          </cell>
          <cell r="L158">
            <v>94983000</v>
          </cell>
          <cell r="M158">
            <v>2000</v>
          </cell>
          <cell r="N158">
            <v>54276000</v>
          </cell>
          <cell r="O158">
            <v>1500</v>
          </cell>
          <cell r="P158">
            <v>0</v>
          </cell>
          <cell r="Q158">
            <v>1500</v>
          </cell>
          <cell r="R158">
            <v>550</v>
          </cell>
        </row>
        <row r="159">
          <cell r="B159" t="str">
            <v xml:space="preserve">   a-2</v>
          </cell>
          <cell r="D159" t="str">
            <v>설 치 비</v>
          </cell>
          <cell r="E159" t="str">
            <v>공M3</v>
          </cell>
          <cell r="F159">
            <v>27138</v>
          </cell>
          <cell r="G159">
            <v>6800</v>
          </cell>
          <cell r="H159">
            <v>184538400</v>
          </cell>
          <cell r="I159">
            <v>4500</v>
          </cell>
          <cell r="J159">
            <v>122121000</v>
          </cell>
          <cell r="K159">
            <v>5000</v>
          </cell>
          <cell r="L159">
            <v>135690000</v>
          </cell>
          <cell r="M159">
            <v>4000</v>
          </cell>
          <cell r="N159">
            <v>108552000</v>
          </cell>
          <cell r="O159">
            <v>8000</v>
          </cell>
          <cell r="P159">
            <v>3500</v>
          </cell>
          <cell r="Q159">
            <v>3000</v>
          </cell>
          <cell r="R159">
            <v>3300</v>
          </cell>
        </row>
        <row r="160">
          <cell r="B160" t="str">
            <v xml:space="preserve"> b</v>
          </cell>
          <cell r="D160" t="str">
            <v>강관동바리</v>
          </cell>
          <cell r="E160" t="str">
            <v>공M3</v>
          </cell>
          <cell r="F160">
            <v>19707</v>
          </cell>
          <cell r="G160">
            <v>7500</v>
          </cell>
          <cell r="H160">
            <v>147802500</v>
          </cell>
          <cell r="I160">
            <v>5000</v>
          </cell>
          <cell r="J160">
            <v>98535000</v>
          </cell>
          <cell r="K160">
            <v>8500</v>
          </cell>
          <cell r="L160">
            <v>167509500</v>
          </cell>
          <cell r="M160">
            <v>6000</v>
          </cell>
          <cell r="N160">
            <v>118242000</v>
          </cell>
          <cell r="O160">
            <v>4500</v>
          </cell>
          <cell r="P160">
            <v>-500</v>
          </cell>
          <cell r="Q160">
            <v>4500</v>
          </cell>
          <cell r="R160">
            <v>4400</v>
          </cell>
        </row>
        <row r="161">
          <cell r="B161" t="str">
            <v xml:space="preserve"> c</v>
          </cell>
          <cell r="D161" t="str">
            <v>육교용강재동바리(4*8)</v>
          </cell>
          <cell r="E161" t="str">
            <v>M</v>
          </cell>
          <cell r="F161">
            <v>24</v>
          </cell>
          <cell r="G161">
            <v>1500000</v>
          </cell>
          <cell r="H161">
            <v>36000000</v>
          </cell>
          <cell r="I161">
            <v>1600000</v>
          </cell>
          <cell r="J161">
            <v>38400000</v>
          </cell>
          <cell r="K161">
            <v>10000000</v>
          </cell>
          <cell r="L161">
            <v>240000000</v>
          </cell>
          <cell r="M161">
            <v>1900000</v>
          </cell>
          <cell r="N161">
            <v>45600000</v>
          </cell>
          <cell r="O161">
            <v>2094000</v>
          </cell>
          <cell r="P161">
            <v>494000</v>
          </cell>
          <cell r="Q161">
            <v>1700000</v>
          </cell>
          <cell r="R161">
            <v>1540000</v>
          </cell>
        </row>
        <row r="162">
          <cell r="B162" t="str">
            <v xml:space="preserve">  3.13</v>
          </cell>
          <cell r="D162" t="str">
            <v>시공이음(스치로폴)</v>
          </cell>
          <cell r="F162" t="str">
            <v xml:space="preserve"> </v>
          </cell>
          <cell r="H162">
            <v>0</v>
          </cell>
          <cell r="J162">
            <v>0</v>
          </cell>
          <cell r="L162">
            <v>0</v>
          </cell>
          <cell r="M162">
            <v>0</v>
          </cell>
          <cell r="N162">
            <v>0</v>
          </cell>
          <cell r="P162">
            <v>0</v>
          </cell>
        </row>
        <row r="163">
          <cell r="B163" t="str">
            <v xml:space="preserve">    a</v>
          </cell>
          <cell r="D163" t="str">
            <v xml:space="preserve"> T=10 m/m</v>
          </cell>
          <cell r="E163" t="str">
            <v>M2</v>
          </cell>
          <cell r="F163">
            <v>576</v>
          </cell>
          <cell r="G163">
            <v>1000</v>
          </cell>
          <cell r="H163">
            <v>576000</v>
          </cell>
          <cell r="I163">
            <v>1200</v>
          </cell>
          <cell r="J163">
            <v>691200</v>
          </cell>
          <cell r="K163">
            <v>1500</v>
          </cell>
          <cell r="L163">
            <v>864000</v>
          </cell>
          <cell r="M163">
            <v>1000</v>
          </cell>
          <cell r="N163">
            <v>576000</v>
          </cell>
          <cell r="O163">
            <v>1200</v>
          </cell>
          <cell r="P163">
            <v>0</v>
          </cell>
          <cell r="Q163">
            <v>950</v>
          </cell>
          <cell r="R163">
            <v>550</v>
          </cell>
        </row>
        <row r="164">
          <cell r="B164" t="str">
            <v xml:space="preserve"> b</v>
          </cell>
          <cell r="D164" t="str">
            <v xml:space="preserve"> T=20 m/m</v>
          </cell>
          <cell r="E164" t="str">
            <v>M2</v>
          </cell>
          <cell r="F164">
            <v>379</v>
          </cell>
          <cell r="G164">
            <v>1500</v>
          </cell>
          <cell r="H164">
            <v>568500</v>
          </cell>
          <cell r="I164">
            <v>2000</v>
          </cell>
          <cell r="J164">
            <v>758000</v>
          </cell>
          <cell r="K164">
            <v>1500</v>
          </cell>
          <cell r="L164">
            <v>568500</v>
          </cell>
          <cell r="M164">
            <v>1000</v>
          </cell>
          <cell r="N164">
            <v>379000</v>
          </cell>
          <cell r="O164">
            <v>2000</v>
          </cell>
          <cell r="P164">
            <v>0</v>
          </cell>
          <cell r="Q164">
            <v>1350</v>
          </cell>
          <cell r="R164">
            <v>880</v>
          </cell>
        </row>
        <row r="165">
          <cell r="B165" t="str">
            <v xml:space="preserve">  3.14</v>
          </cell>
          <cell r="D165" t="str">
            <v>물푸기공</v>
          </cell>
          <cell r="E165" t="str">
            <v>HR</v>
          </cell>
          <cell r="F165">
            <v>626</v>
          </cell>
          <cell r="G165">
            <v>9000</v>
          </cell>
          <cell r="H165">
            <v>5634000</v>
          </cell>
          <cell r="I165">
            <v>20000</v>
          </cell>
          <cell r="J165">
            <v>12520000</v>
          </cell>
          <cell r="K165">
            <v>50000</v>
          </cell>
          <cell r="L165">
            <v>31300000</v>
          </cell>
          <cell r="M165">
            <v>41000</v>
          </cell>
          <cell r="N165">
            <v>25666000</v>
          </cell>
          <cell r="O165">
            <v>79860</v>
          </cell>
          <cell r="P165">
            <v>59860</v>
          </cell>
          <cell r="Q165">
            <v>18000</v>
          </cell>
          <cell r="R165">
            <v>8300</v>
          </cell>
        </row>
        <row r="166">
          <cell r="B166" t="str">
            <v>3.15</v>
          </cell>
          <cell r="D166" t="str">
            <v>철근가공 및 조립</v>
          </cell>
          <cell r="E166" t="str">
            <v xml:space="preserve"> </v>
          </cell>
          <cell r="F166" t="str">
            <v xml:space="preserve"> </v>
          </cell>
          <cell r="H166">
            <v>0</v>
          </cell>
          <cell r="J166">
            <v>0</v>
          </cell>
          <cell r="L166">
            <v>0</v>
          </cell>
          <cell r="M166">
            <v>0</v>
          </cell>
          <cell r="N166">
            <v>0</v>
          </cell>
          <cell r="P166">
            <v>0</v>
          </cell>
        </row>
        <row r="167">
          <cell r="B167" t="str">
            <v xml:space="preserve"> b</v>
          </cell>
          <cell r="D167" t="str">
            <v>보 통</v>
          </cell>
          <cell r="E167" t="str">
            <v>TON</v>
          </cell>
          <cell r="F167">
            <v>2847.8290000000002</v>
          </cell>
          <cell r="G167">
            <v>170000</v>
          </cell>
          <cell r="H167">
            <v>484130930</v>
          </cell>
          <cell r="I167">
            <v>170000</v>
          </cell>
          <cell r="J167">
            <v>484130930</v>
          </cell>
          <cell r="K167">
            <v>200000</v>
          </cell>
          <cell r="L167">
            <v>569565800</v>
          </cell>
          <cell r="M167">
            <v>210000</v>
          </cell>
          <cell r="N167">
            <v>598044090</v>
          </cell>
          <cell r="O167">
            <v>170000</v>
          </cell>
          <cell r="P167">
            <v>0</v>
          </cell>
          <cell r="Q167">
            <v>130000</v>
          </cell>
          <cell r="R167">
            <v>130000</v>
          </cell>
        </row>
        <row r="168">
          <cell r="B168" t="str">
            <v xml:space="preserve"> c</v>
          </cell>
          <cell r="D168" t="str">
            <v>복 잡</v>
          </cell>
          <cell r="E168" t="str">
            <v>TON</v>
          </cell>
          <cell r="F168">
            <v>1868.296</v>
          </cell>
          <cell r="G168">
            <v>170000</v>
          </cell>
          <cell r="H168">
            <v>317610320</v>
          </cell>
          <cell r="I168">
            <v>170000</v>
          </cell>
          <cell r="J168">
            <v>317610320</v>
          </cell>
          <cell r="K168">
            <v>220000</v>
          </cell>
          <cell r="L168">
            <v>411025120</v>
          </cell>
          <cell r="M168">
            <v>210000</v>
          </cell>
          <cell r="N168">
            <v>392342160</v>
          </cell>
          <cell r="O168">
            <v>170000</v>
          </cell>
          <cell r="P168">
            <v>0</v>
          </cell>
          <cell r="Q168">
            <v>130000</v>
          </cell>
          <cell r="R168">
            <v>130000</v>
          </cell>
        </row>
        <row r="169">
          <cell r="B169" t="str">
            <v xml:space="preserve"> d</v>
          </cell>
          <cell r="D169" t="str">
            <v>스페이셔 설치</v>
          </cell>
          <cell r="E169" t="str">
            <v>M2</v>
          </cell>
          <cell r="F169">
            <v>23311</v>
          </cell>
          <cell r="G169">
            <v>200</v>
          </cell>
          <cell r="H169">
            <v>4662200</v>
          </cell>
          <cell r="I169">
            <v>150</v>
          </cell>
          <cell r="J169">
            <v>3496650</v>
          </cell>
          <cell r="K169">
            <v>150</v>
          </cell>
          <cell r="L169">
            <v>3496650</v>
          </cell>
          <cell r="M169">
            <v>150</v>
          </cell>
          <cell r="N169">
            <v>3496650</v>
          </cell>
          <cell r="O169">
            <v>150</v>
          </cell>
          <cell r="P169">
            <v>0</v>
          </cell>
          <cell r="Q169">
            <v>200</v>
          </cell>
          <cell r="R169">
            <v>1100</v>
          </cell>
        </row>
        <row r="170">
          <cell r="B170" t="str">
            <v>3.16</v>
          </cell>
          <cell r="D170" t="str">
            <v>콘크리트 타설공</v>
          </cell>
          <cell r="H170">
            <v>0</v>
          </cell>
          <cell r="J170">
            <v>0</v>
          </cell>
          <cell r="L170">
            <v>0</v>
          </cell>
          <cell r="M170">
            <v>0</v>
          </cell>
          <cell r="N170">
            <v>0</v>
          </cell>
          <cell r="P170">
            <v>0</v>
          </cell>
        </row>
        <row r="171">
          <cell r="B171" t="str">
            <v>b</v>
          </cell>
          <cell r="D171" t="str">
            <v>무근콘크리트 (VIB 포함)</v>
          </cell>
          <cell r="E171" t="str">
            <v>M3</v>
          </cell>
          <cell r="F171">
            <v>2264</v>
          </cell>
          <cell r="G171">
            <v>9500</v>
          </cell>
          <cell r="H171">
            <v>21508000</v>
          </cell>
          <cell r="I171">
            <v>9000</v>
          </cell>
          <cell r="J171">
            <v>20376000</v>
          </cell>
          <cell r="K171">
            <v>12000</v>
          </cell>
          <cell r="L171">
            <v>27168000</v>
          </cell>
          <cell r="M171">
            <v>12000</v>
          </cell>
          <cell r="N171">
            <v>27168000</v>
          </cell>
          <cell r="O171">
            <v>9000</v>
          </cell>
          <cell r="P171">
            <v>0</v>
          </cell>
          <cell r="Q171">
            <v>8000</v>
          </cell>
          <cell r="R171">
            <v>8200</v>
          </cell>
        </row>
        <row r="172">
          <cell r="B172" t="str">
            <v>c</v>
          </cell>
          <cell r="D172" t="str">
            <v>무근콘크리트 (VIB 제외)</v>
          </cell>
          <cell r="E172" t="str">
            <v>M3</v>
          </cell>
          <cell r="F172">
            <v>2586</v>
          </cell>
          <cell r="G172">
            <v>9500</v>
          </cell>
          <cell r="H172">
            <v>24567000</v>
          </cell>
          <cell r="I172">
            <v>9000</v>
          </cell>
          <cell r="J172">
            <v>23274000</v>
          </cell>
          <cell r="K172">
            <v>12000</v>
          </cell>
          <cell r="L172">
            <v>31032000</v>
          </cell>
          <cell r="M172">
            <v>12000</v>
          </cell>
          <cell r="N172">
            <v>31032000</v>
          </cell>
          <cell r="O172">
            <v>9000</v>
          </cell>
          <cell r="P172">
            <v>0</v>
          </cell>
          <cell r="Q172">
            <v>8000</v>
          </cell>
          <cell r="R172">
            <v>7200</v>
          </cell>
        </row>
        <row r="173">
          <cell r="B173" t="str">
            <v>d</v>
          </cell>
          <cell r="D173" t="str">
            <v>콘크리트타설(펌프카사용)</v>
          </cell>
          <cell r="H173">
            <v>0</v>
          </cell>
          <cell r="J173">
            <v>0</v>
          </cell>
          <cell r="L173">
            <v>0</v>
          </cell>
          <cell r="M173">
            <v>0</v>
          </cell>
          <cell r="N173">
            <v>0</v>
          </cell>
          <cell r="P173">
            <v>0</v>
          </cell>
        </row>
        <row r="174">
          <cell r="B174" t="str">
            <v>d-1</v>
          </cell>
          <cell r="D174" t="str">
            <v xml:space="preserve"> 0 - 15 M</v>
          </cell>
          <cell r="E174" t="str">
            <v>M3</v>
          </cell>
          <cell r="F174">
            <v>33720</v>
          </cell>
          <cell r="G174">
            <v>9500</v>
          </cell>
          <cell r="H174">
            <v>320340000</v>
          </cell>
          <cell r="I174">
            <v>9000</v>
          </cell>
          <cell r="J174">
            <v>303480000</v>
          </cell>
          <cell r="K174">
            <v>12000</v>
          </cell>
          <cell r="L174">
            <v>404640000</v>
          </cell>
          <cell r="M174">
            <v>12000</v>
          </cell>
          <cell r="N174">
            <v>404640000</v>
          </cell>
          <cell r="O174">
            <v>9000</v>
          </cell>
          <cell r="P174">
            <v>0</v>
          </cell>
          <cell r="Q174">
            <v>8000</v>
          </cell>
          <cell r="R174">
            <v>8300</v>
          </cell>
        </row>
        <row r="175">
          <cell r="B175" t="str">
            <v>d-2</v>
          </cell>
          <cell r="D175" t="str">
            <v xml:space="preserve"> 15 M 이상</v>
          </cell>
          <cell r="E175" t="str">
            <v>M3</v>
          </cell>
          <cell r="F175">
            <v>6510</v>
          </cell>
          <cell r="G175">
            <v>9500</v>
          </cell>
          <cell r="H175">
            <v>61845000</v>
          </cell>
          <cell r="I175">
            <v>9000</v>
          </cell>
          <cell r="J175">
            <v>58590000</v>
          </cell>
          <cell r="K175">
            <v>12000</v>
          </cell>
          <cell r="L175">
            <v>78120000</v>
          </cell>
          <cell r="M175">
            <v>12000</v>
          </cell>
          <cell r="N175">
            <v>78120000</v>
          </cell>
          <cell r="O175">
            <v>9000</v>
          </cell>
          <cell r="P175">
            <v>0</v>
          </cell>
          <cell r="Q175">
            <v>8000</v>
          </cell>
        </row>
        <row r="176">
          <cell r="B176" t="str">
            <v>3.17</v>
          </cell>
          <cell r="D176" t="str">
            <v>표면처리</v>
          </cell>
          <cell r="H176">
            <v>0</v>
          </cell>
          <cell r="J176">
            <v>0</v>
          </cell>
          <cell r="L176">
            <v>0</v>
          </cell>
          <cell r="M176">
            <v>0</v>
          </cell>
          <cell r="N176">
            <v>0</v>
          </cell>
          <cell r="P176">
            <v>0</v>
          </cell>
        </row>
        <row r="177">
          <cell r="B177" t="str">
            <v>a</v>
          </cell>
          <cell r="D177" t="str">
            <v>슬래브 양생</v>
          </cell>
          <cell r="E177" t="str">
            <v>M2</v>
          </cell>
          <cell r="F177">
            <v>24110</v>
          </cell>
          <cell r="G177">
            <v>300</v>
          </cell>
          <cell r="H177">
            <v>7233000</v>
          </cell>
          <cell r="I177">
            <v>300</v>
          </cell>
          <cell r="J177">
            <v>7233000</v>
          </cell>
          <cell r="K177">
            <v>350</v>
          </cell>
          <cell r="L177">
            <v>8438500</v>
          </cell>
          <cell r="M177">
            <v>300</v>
          </cell>
          <cell r="N177">
            <v>7233000</v>
          </cell>
          <cell r="O177">
            <v>500</v>
          </cell>
          <cell r="P177">
            <v>200</v>
          </cell>
          <cell r="Q177">
            <v>250</v>
          </cell>
          <cell r="R177">
            <v>220</v>
          </cell>
        </row>
        <row r="178">
          <cell r="B178" t="str">
            <v>b</v>
          </cell>
          <cell r="D178" t="str">
            <v>데크 휘니샤 면고르기</v>
          </cell>
          <cell r="E178" t="str">
            <v>M2</v>
          </cell>
          <cell r="F178">
            <v>24110</v>
          </cell>
          <cell r="G178">
            <v>300</v>
          </cell>
          <cell r="H178">
            <v>7233000</v>
          </cell>
          <cell r="I178">
            <v>300</v>
          </cell>
          <cell r="J178">
            <v>7233000</v>
          </cell>
          <cell r="K178">
            <v>4500</v>
          </cell>
          <cell r="L178">
            <v>108495000</v>
          </cell>
          <cell r="M178">
            <v>400</v>
          </cell>
          <cell r="N178">
            <v>9644000</v>
          </cell>
          <cell r="O178">
            <v>3800</v>
          </cell>
          <cell r="P178">
            <v>3500</v>
          </cell>
          <cell r="Q178">
            <v>250</v>
          </cell>
          <cell r="R178">
            <v>1100</v>
          </cell>
        </row>
        <row r="179">
          <cell r="H179">
            <v>0</v>
          </cell>
          <cell r="L179">
            <v>0</v>
          </cell>
          <cell r="M179">
            <v>0</v>
          </cell>
          <cell r="N179">
            <v>0</v>
          </cell>
          <cell r="P179">
            <v>0</v>
          </cell>
        </row>
        <row r="180">
          <cell r="H180">
            <v>0</v>
          </cell>
          <cell r="L180">
            <v>0</v>
          </cell>
          <cell r="M180">
            <v>0</v>
          </cell>
          <cell r="N180">
            <v>0</v>
          </cell>
          <cell r="P180">
            <v>0</v>
          </cell>
        </row>
        <row r="181">
          <cell r="H181">
            <v>0</v>
          </cell>
          <cell r="L181">
            <v>0</v>
          </cell>
          <cell r="M181">
            <v>0</v>
          </cell>
          <cell r="N181">
            <v>0</v>
          </cell>
          <cell r="P181">
            <v>0</v>
          </cell>
        </row>
        <row r="182">
          <cell r="H182">
            <v>0</v>
          </cell>
          <cell r="L182">
            <v>0</v>
          </cell>
          <cell r="M182">
            <v>0</v>
          </cell>
          <cell r="N182">
            <v>0</v>
          </cell>
          <cell r="P182">
            <v>0</v>
          </cell>
        </row>
        <row r="183">
          <cell r="P183">
            <v>0</v>
          </cell>
        </row>
        <row r="184">
          <cell r="P184">
            <v>0</v>
          </cell>
        </row>
        <row r="185">
          <cell r="H185">
            <v>0</v>
          </cell>
          <cell r="L185">
            <v>0</v>
          </cell>
          <cell r="M185">
            <v>0</v>
          </cell>
          <cell r="N185">
            <v>0</v>
          </cell>
          <cell r="P185">
            <v>0</v>
          </cell>
        </row>
        <row r="186">
          <cell r="H186">
            <v>0</v>
          </cell>
          <cell r="L186">
            <v>0</v>
          </cell>
          <cell r="M186">
            <v>0</v>
          </cell>
          <cell r="N186">
            <v>0</v>
          </cell>
          <cell r="P186">
            <v>0</v>
          </cell>
        </row>
        <row r="199">
          <cell r="H199">
            <v>0</v>
          </cell>
          <cell r="L199">
            <v>0</v>
          </cell>
          <cell r="M199">
            <v>0</v>
          </cell>
          <cell r="N199">
            <v>0</v>
          </cell>
          <cell r="P199">
            <v>0</v>
          </cell>
        </row>
        <row r="200">
          <cell r="D200" t="str">
            <v>철근콘크리트공사 계</v>
          </cell>
          <cell r="H200">
            <v>2529326850</v>
          </cell>
          <cell r="J200">
            <v>2348340300</v>
          </cell>
          <cell r="L200">
            <v>3461730070</v>
          </cell>
          <cell r="N200">
            <v>2905423900</v>
          </cell>
          <cell r="P200">
            <v>0</v>
          </cell>
        </row>
      </sheetData>
      <sheetData sheetId="2" refreshError="1"/>
      <sheetData sheetId="3" refreshError="1"/>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원가"/>
      <sheetName val="내역"/>
      <sheetName val="수량"/>
      <sheetName val="시설"/>
      <sheetName val="일위목록"/>
      <sheetName val="일위대가"/>
      <sheetName val="단가대비"/>
      <sheetName val="단가산출"/>
      <sheetName val="지주산출"/>
      <sheetName val="할증"/>
      <sheetName val="지급"/>
      <sheetName val="노임"/>
      <sheetName val="품셈"/>
      <sheetName val="공간내역"/>
      <sheetName val="Module1"/>
      <sheetName val="시설물일위"/>
      <sheetName val="화해(함평)"/>
      <sheetName val="화해(장성)"/>
      <sheetName val="노무비"/>
      <sheetName val="노임단가"/>
      <sheetName val="Sheet2"/>
      <sheetName val="1차설계변경내역"/>
      <sheetName val="대구안동"/>
      <sheetName val="새공통"/>
      <sheetName val="unit 4"/>
      <sheetName val="자재단가비교표"/>
      <sheetName val="SP-B1"/>
      <sheetName val="충주"/>
      <sheetName val="데이타"/>
      <sheetName val="식재인부"/>
      <sheetName val="EACT10"/>
      <sheetName val="부대내역"/>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
      <sheetName val="노무비단가"/>
      <sheetName val="일위대가"/>
      <sheetName val="부대내역"/>
    </sheetNames>
    <sheetDataSet>
      <sheetData sheetId="0" refreshError="1"/>
      <sheetData sheetId="1" refreshError="1">
        <row r="72">
          <cell r="B72">
            <v>100</v>
          </cell>
        </row>
        <row r="73">
          <cell r="B73">
            <v>390000</v>
          </cell>
        </row>
        <row r="74">
          <cell r="B74">
            <v>109000</v>
          </cell>
        </row>
        <row r="75">
          <cell r="B75">
            <v>26000</v>
          </cell>
        </row>
        <row r="76">
          <cell r="B76">
            <v>42000</v>
          </cell>
        </row>
      </sheetData>
      <sheetData sheetId="2" refreshError="1"/>
      <sheetData sheetId="3" refreshError="1"/>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 val="Sheet2"/>
      <sheetName val="Sheet3"/>
      <sheetName val="Sheet1 (3)"/>
      <sheetName val="Sheet2 (3)"/>
      <sheetName val="Sheet3 (3)"/>
      <sheetName val="날개벽수량표"/>
      <sheetName val="암거단위"/>
      <sheetName val="노무비단가"/>
    </sheetNames>
    <sheetDataSet>
      <sheetData sheetId="0"/>
      <sheetData sheetId="1"/>
      <sheetData sheetId="2"/>
      <sheetData sheetId="3"/>
      <sheetData sheetId="4"/>
      <sheetData sheetId="5"/>
      <sheetData sheetId="6"/>
      <sheetData sheetId="7" refreshError="1"/>
      <sheetData sheetId="8" refreshError="1"/>
      <sheetData sheetId="9" refreshError="1"/>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1안 기계공사원가계산서"/>
      <sheetName val="기계공사집계표"/>
      <sheetName val="배관자재비"/>
      <sheetName val="배관설치비"/>
      <sheetName val="기기설치비"/>
      <sheetName val="기기자재비"/>
      <sheetName val="일위대가목록"/>
      <sheetName val="일위대가표"/>
      <sheetName val="단가비교표"/>
      <sheetName val="견적대비표"/>
      <sheetName val="노임단가"/>
      <sheetName val="기기리스트"/>
      <sheetName val="수량산출서"/>
      <sheetName val="대전-교대(A1-A2)"/>
      <sheetName val="modeling"/>
      <sheetName val="단가"/>
      <sheetName val="내역"/>
      <sheetName val="이토변실"/>
      <sheetName val="투찰가"/>
      <sheetName val="예산서0525-삼안"/>
      <sheetName val="암거단위"/>
      <sheetName val="날개벽수량표"/>
      <sheetName val="국공유지및사유지"/>
      <sheetName val="용수지선토적"/>
      <sheetName val="노무비단가"/>
      <sheetName val="H-PILE수량집계"/>
      <sheetName val="단위수량"/>
      <sheetName val="노임"/>
      <sheetName val="내역서"/>
      <sheetName val="INPUT"/>
      <sheetName val="토사(PE)"/>
      <sheetName val="맨홀수량산출"/>
      <sheetName val="DATE"/>
      <sheetName val="ABUT수량-A1"/>
      <sheetName val="자재집계"/>
      <sheetName val="1.설계기준 "/>
      <sheetName val="광양방향"/>
      <sheetName val="종배수관"/>
      <sheetName val="화해(함평)"/>
      <sheetName val="화해(장성)"/>
      <sheetName val="소업1교"/>
      <sheetName val="2공구자재집"/>
      <sheetName val="계림(함평)"/>
      <sheetName val="계림(장성)"/>
    </sheetNames>
    <sheetDataSet>
      <sheetData sheetId="0"/>
      <sheetData sheetId="1"/>
      <sheetData sheetId="2"/>
      <sheetData sheetId="3"/>
      <sheetData sheetId="4"/>
      <sheetData sheetId="5"/>
      <sheetData sheetId="6"/>
      <sheetData sheetId="7"/>
      <sheetData sheetId="8"/>
      <sheetData sheetId="9"/>
      <sheetData sheetId="10"/>
      <sheetData sheetId="11" refreshError="1">
        <row r="8">
          <cell r="F8">
            <v>60590</v>
          </cell>
        </row>
      </sheetData>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토목데이타"/>
      <sheetName val="설계자료"/>
      <sheetName val="기계공사비"/>
      <sheetName val="단가"/>
      <sheetName val="신천3호용수로"/>
      <sheetName val="광산내역"/>
      <sheetName val="암거단위"/>
      <sheetName val="노임단가"/>
      <sheetName val="날개벽수량표"/>
      <sheetName val="지급자재"/>
      <sheetName val="목차"/>
      <sheetName val="대전-교대(A1-A2)"/>
      <sheetName val="Sheet1"/>
      <sheetName val="투찰가"/>
      <sheetName val="원가산출근거"/>
      <sheetName val="노임"/>
      <sheetName val="수량산출"/>
      <sheetName val="인건비"/>
      <sheetName val="을지"/>
      <sheetName val="노무비단가"/>
      <sheetName val="일위대가"/>
      <sheetName val="수량집계"/>
      <sheetName val="총괄집계표"/>
      <sheetName val="차도부연장현황"/>
      <sheetName val="시설물일위"/>
      <sheetName val="내역(설계)"/>
      <sheetName val="FJ단가"/>
      <sheetName val="7.지층별제원"/>
      <sheetName val="내역서"/>
      <sheetName val="갑지"/>
      <sheetName val="부안일위"/>
      <sheetName val="참고"/>
      <sheetName val="BID"/>
      <sheetName val="SULKEA"/>
      <sheetName val="을-ATYPE"/>
      <sheetName val="노무비"/>
      <sheetName val="전신환매도율"/>
    </sheetNames>
    <sheetDataSet>
      <sheetData sheetId="0"/>
      <sheetData sheetId="1"/>
      <sheetData sheetId="2"/>
      <sheetData sheetId="3"/>
      <sheetData sheetId="4" refreshError="1">
        <row r="51">
          <cell r="C51">
            <v>25</v>
          </cell>
          <cell r="D51">
            <v>2.46</v>
          </cell>
          <cell r="E51">
            <v>3.8</v>
          </cell>
          <cell r="F51">
            <v>20</v>
          </cell>
          <cell r="G51">
            <v>1</v>
          </cell>
          <cell r="H51">
            <v>0.9</v>
          </cell>
          <cell r="I51">
            <v>0.6</v>
          </cell>
        </row>
        <row r="52">
          <cell r="C52">
            <v>32</v>
          </cell>
          <cell r="D52">
            <v>3.16</v>
          </cell>
          <cell r="E52">
            <v>4.8</v>
          </cell>
          <cell r="F52" t="str">
            <v xml:space="preserve"> </v>
          </cell>
          <cell r="G52">
            <v>1.28</v>
          </cell>
          <cell r="H52">
            <v>1</v>
          </cell>
          <cell r="I52">
            <v>0.7</v>
          </cell>
        </row>
        <row r="53">
          <cell r="C53">
            <v>40</v>
          </cell>
          <cell r="D53">
            <v>3.63</v>
          </cell>
          <cell r="E53">
            <v>5.5</v>
          </cell>
          <cell r="F53">
            <v>65</v>
          </cell>
          <cell r="G53">
            <v>1.6</v>
          </cell>
          <cell r="H53">
            <v>10</v>
          </cell>
          <cell r="I53">
            <v>7.5</v>
          </cell>
        </row>
        <row r="54">
          <cell r="C54">
            <v>50</v>
          </cell>
          <cell r="D54">
            <v>5.12</v>
          </cell>
          <cell r="E54">
            <v>6.6</v>
          </cell>
          <cell r="F54">
            <v>67</v>
          </cell>
          <cell r="G54">
            <v>2</v>
          </cell>
          <cell r="H54">
            <v>16</v>
          </cell>
          <cell r="I54">
            <v>10</v>
          </cell>
        </row>
        <row r="55">
          <cell r="C55">
            <v>65</v>
          </cell>
          <cell r="D55">
            <v>6.34</v>
          </cell>
          <cell r="E55">
            <v>8.6999999999999993</v>
          </cell>
          <cell r="F55" t="str">
            <v xml:space="preserve"> </v>
          </cell>
          <cell r="G55">
            <v>2.6</v>
          </cell>
          <cell r="H55">
            <v>19</v>
          </cell>
          <cell r="I55">
            <v>11</v>
          </cell>
        </row>
        <row r="56">
          <cell r="C56">
            <v>80</v>
          </cell>
          <cell r="D56">
            <v>8.49</v>
          </cell>
          <cell r="E56">
            <v>9.6999999999999993</v>
          </cell>
          <cell r="F56" t="str">
            <v xml:space="preserve"> </v>
          </cell>
          <cell r="G56">
            <v>3.2</v>
          </cell>
          <cell r="H56">
            <v>23</v>
          </cell>
          <cell r="I56">
            <v>15</v>
          </cell>
        </row>
        <row r="57">
          <cell r="C57">
            <v>100</v>
          </cell>
          <cell r="D57">
            <v>12.2</v>
          </cell>
          <cell r="E57">
            <v>12.6</v>
          </cell>
          <cell r="F57" t="str">
            <v xml:space="preserve"> </v>
          </cell>
          <cell r="G57">
            <v>4</v>
          </cell>
          <cell r="H57">
            <v>35</v>
          </cell>
          <cell r="I57">
            <v>19</v>
          </cell>
        </row>
        <row r="58">
          <cell r="C58">
            <v>125</v>
          </cell>
          <cell r="D58">
            <v>16.100000000000001</v>
          </cell>
          <cell r="E58">
            <v>17.600000000000001</v>
          </cell>
          <cell r="F58" t="str">
            <v xml:space="preserve"> </v>
          </cell>
          <cell r="G58">
            <v>5</v>
          </cell>
          <cell r="H58">
            <v>42</v>
          </cell>
          <cell r="I58">
            <v>26</v>
          </cell>
        </row>
        <row r="59">
          <cell r="C59">
            <v>150</v>
          </cell>
          <cell r="D59">
            <v>19.2</v>
          </cell>
          <cell r="E59">
            <v>22</v>
          </cell>
          <cell r="F59" t="str">
            <v xml:space="preserve"> </v>
          </cell>
          <cell r="G59">
            <v>6</v>
          </cell>
          <cell r="H59">
            <v>57</v>
          </cell>
          <cell r="I59">
            <v>39</v>
          </cell>
        </row>
        <row r="60">
          <cell r="C60">
            <v>200</v>
          </cell>
          <cell r="D60">
            <v>30.4</v>
          </cell>
          <cell r="E60">
            <v>24</v>
          </cell>
          <cell r="F60" t="str">
            <v xml:space="preserve"> </v>
          </cell>
          <cell r="G60">
            <v>8</v>
          </cell>
          <cell r="H60" t="str">
            <v xml:space="preserve"> </v>
          </cell>
          <cell r="I60" t="str">
            <v xml:space="preserve"> </v>
          </cell>
        </row>
        <row r="66">
          <cell r="C66">
            <v>1</v>
          </cell>
          <cell r="D66">
            <v>19</v>
          </cell>
          <cell r="F66">
            <v>20</v>
          </cell>
          <cell r="G66">
            <v>7740</v>
          </cell>
        </row>
        <row r="67">
          <cell r="C67">
            <v>2</v>
          </cell>
          <cell r="D67">
            <v>26</v>
          </cell>
          <cell r="F67">
            <v>30</v>
          </cell>
          <cell r="G67">
            <v>9532</v>
          </cell>
        </row>
        <row r="68">
          <cell r="C68">
            <v>3</v>
          </cell>
          <cell r="D68">
            <v>73</v>
          </cell>
          <cell r="F68">
            <v>40</v>
          </cell>
          <cell r="G68">
            <v>11251</v>
          </cell>
        </row>
        <row r="69">
          <cell r="C69">
            <v>5</v>
          </cell>
          <cell r="D69">
            <v>83</v>
          </cell>
          <cell r="F69">
            <v>50</v>
          </cell>
          <cell r="G69">
            <v>12422</v>
          </cell>
        </row>
        <row r="70">
          <cell r="C70">
            <v>7.5</v>
          </cell>
          <cell r="D70">
            <v>91</v>
          </cell>
          <cell r="F70">
            <v>60</v>
          </cell>
          <cell r="G70">
            <v>13288</v>
          </cell>
        </row>
        <row r="71">
          <cell r="C71">
            <v>10</v>
          </cell>
          <cell r="D71">
            <v>104</v>
          </cell>
          <cell r="F71">
            <v>70</v>
          </cell>
          <cell r="G71">
            <v>14212</v>
          </cell>
        </row>
        <row r="72">
          <cell r="C72">
            <v>15</v>
          </cell>
          <cell r="D72">
            <v>118</v>
          </cell>
          <cell r="F72">
            <v>80</v>
          </cell>
          <cell r="G72">
            <v>15095</v>
          </cell>
        </row>
        <row r="73">
          <cell r="C73">
            <v>20</v>
          </cell>
          <cell r="D73">
            <v>136</v>
          </cell>
          <cell r="F73">
            <v>90</v>
          </cell>
          <cell r="G73">
            <v>15931</v>
          </cell>
        </row>
        <row r="74">
          <cell r="C74">
            <v>25</v>
          </cell>
          <cell r="D74">
            <v>149</v>
          </cell>
          <cell r="F74">
            <v>100</v>
          </cell>
          <cell r="G74">
            <v>16588</v>
          </cell>
        </row>
        <row r="75">
          <cell r="C75">
            <v>30</v>
          </cell>
          <cell r="D75">
            <v>177</v>
          </cell>
          <cell r="F75">
            <v>120</v>
          </cell>
          <cell r="G75">
            <v>17098</v>
          </cell>
        </row>
        <row r="76">
          <cell r="C76">
            <v>40</v>
          </cell>
          <cell r="D76">
            <v>200</v>
          </cell>
          <cell r="F76">
            <v>140</v>
          </cell>
          <cell r="G76">
            <v>18510</v>
          </cell>
        </row>
        <row r="77">
          <cell r="C77">
            <v>50</v>
          </cell>
          <cell r="D77">
            <v>240</v>
          </cell>
          <cell r="F77">
            <v>160</v>
          </cell>
          <cell r="G77">
            <v>1947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예정공정표"/>
      <sheetName val="표지"/>
      <sheetName val="도급원가계산서"/>
      <sheetName val="도급내역서"/>
      <sheetName val="도급사급자재대"/>
      <sheetName val="도급관급자재대"/>
      <sheetName val="Sheet1 (2)"/>
      <sheetName val="변경서식"/>
      <sheetName val="노임단가"/>
      <sheetName val="날개벽수량표"/>
      <sheetName val="관리,공감"/>
      <sheetName val="단가"/>
      <sheetName val="자재운반단가일람표"/>
      <sheetName val="일위대가목록"/>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계서식"/>
      <sheetName val="공정표"/>
      <sheetName val="동원인원계획"/>
      <sheetName val="설계예산서(갑지1)"/>
      <sheetName val="설계예산서(갑지)"/>
      <sheetName val="원가계산서"/>
      <sheetName val="설계내역"/>
      <sheetName val="자재집계"/>
      <sheetName val="재료량계산"/>
      <sheetName val="토적총괄표"/>
      <sheetName val="선착장공"/>
      <sheetName val="기존선착장토적"/>
      <sheetName val="헐기토적"/>
      <sheetName val="기.존.선별도"/>
      <sheetName val="일위대가"/>
      <sheetName val="단가산출"/>
      <sheetName val="일위집계"/>
      <sheetName val="날개벽수량표"/>
      <sheetName val="단가"/>
      <sheetName val="Sheet1 (2)"/>
      <sheetName val="전산output"/>
      <sheetName val="공비대비"/>
      <sheetName val="목차"/>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refreshError="1"/>
      <sheetData sheetId="14"/>
      <sheetData sheetId="15"/>
      <sheetData sheetId="16"/>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조직도"/>
      <sheetName val="주요자재"/>
      <sheetName val="동원인원,장비"/>
      <sheetName val="안전교육"/>
      <sheetName val="공정표 "/>
      <sheetName val="공정표2"/>
      <sheetName val="사진대지"/>
      <sheetName val="사진1"/>
      <sheetName val="설계서식"/>
      <sheetName val="날개벽수량표"/>
    </sheetNames>
    <sheetDataSet>
      <sheetData sheetId="0"/>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1. 설계조건 2.단면가정 3. 하중계산"/>
      <sheetName val="4. 구조해석"/>
      <sheetName val="3) SAP90 DATA"/>
      <sheetName val="4) 구조해석 출력자료"/>
      <sheetName val="(2) 실하중에 의한 부재력도"/>
      <sheetName val="5. 단면설계"/>
      <sheetName val="6. 주철근 조립도"/>
      <sheetName val="7. 1) 우각부 검토"/>
      <sheetName val="2) 균열에 대한 검토"/>
      <sheetName val="DATA 입력란"/>
      <sheetName val="기초도면제작"/>
      <sheetName val="주출입구조사"/>
      <sheetName val="중동공구"/>
      <sheetName val="금액내역서"/>
      <sheetName val="결과조달"/>
      <sheetName val="예정(3)"/>
      <sheetName val="동원(3)"/>
      <sheetName val="갑지"/>
      <sheetName val="단면 (2)"/>
      <sheetName val="투찰가"/>
      <sheetName val="노무비"/>
      <sheetName val="수로교총재료집계"/>
      <sheetName val="공사품의서"/>
      <sheetName val="설 계"/>
      <sheetName val="표층포설및다짐"/>
      <sheetName val="SG"/>
      <sheetName val="내역서"/>
      <sheetName val="날개벽수량표"/>
      <sheetName val="Sheet2"/>
      <sheetName val="파일의이용"/>
      <sheetName val="설비"/>
      <sheetName val="펌프장수량산출(토)"/>
      <sheetName val="노임단가"/>
      <sheetName val="자재단가"/>
    </sheetNames>
    <sheetDataSet>
      <sheetData sheetId="0"/>
      <sheetData sheetId="1" refreshError="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표지"/>
      <sheetName val="위치도"/>
      <sheetName val="목차"/>
      <sheetName val="간지"/>
      <sheetName val="사업설명"/>
      <sheetName val="공정계획표 "/>
      <sheetName val="예정공정표"/>
      <sheetName val="조사자명단"/>
      <sheetName val="사업수"/>
      <sheetName val="요율"/>
      <sheetName val="관리비"/>
      <sheetName val="지급자재대"/>
      <sheetName val="년도내"/>
      <sheetName val="총괄"/>
      <sheetName val="공사내"/>
      <sheetName val="부대내"/>
      <sheetName val="사급내"/>
      <sheetName val="중요자재"/>
      <sheetName val="총수량집계"/>
      <sheetName val="재료집계표"/>
      <sheetName val="공구별개거산출(2)"/>
      <sheetName val="전석쌓기(산근)"/>
      <sheetName val="횡배수관"/>
      <sheetName val="집수정산근"/>
      <sheetName val="일위대가목록"/>
      <sheetName val="착공공정계획표"/>
      <sheetName val="착공공정계획"/>
      <sheetName val="착공예정공정표"/>
      <sheetName val="착공총괄"/>
      <sheetName val="착공공사내 "/>
      <sheetName val="착공부대내"/>
      <sheetName val="착공사급내"/>
      <sheetName val="착공일위대가목록"/>
      <sheetName val="설계서식"/>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row r="5">
          <cell r="A5">
            <v>1</v>
          </cell>
          <cell r="B5" t="str">
            <v>터파기</v>
          </cell>
          <cell r="C5" t="str">
            <v>인력+기계</v>
          </cell>
          <cell r="D5">
            <v>1</v>
          </cell>
          <cell r="E5" t="str">
            <v>㎥</v>
          </cell>
          <cell r="F5">
            <v>2546</v>
          </cell>
          <cell r="G5">
            <v>2132</v>
          </cell>
          <cell r="H5">
            <v>118</v>
          </cell>
          <cell r="I5">
            <v>296</v>
          </cell>
          <cell r="J5" t="str">
            <v xml:space="preserve">  제  1호표</v>
          </cell>
        </row>
        <row r="6">
          <cell r="A6">
            <v>2</v>
          </cell>
          <cell r="B6" t="str">
            <v>되메우기</v>
          </cell>
          <cell r="C6" t="str">
            <v>다짐</v>
          </cell>
          <cell r="D6">
            <v>1</v>
          </cell>
          <cell r="E6" t="str">
            <v>㎥</v>
          </cell>
          <cell r="F6">
            <v>3475</v>
          </cell>
          <cell r="G6">
            <v>2790</v>
          </cell>
          <cell r="H6">
            <v>276</v>
          </cell>
          <cell r="I6">
            <v>409</v>
          </cell>
          <cell r="J6" t="str">
            <v xml:space="preserve">  제  2호표</v>
          </cell>
        </row>
        <row r="7">
          <cell r="A7">
            <v>3</v>
          </cell>
          <cell r="B7" t="str">
            <v>사토처리</v>
          </cell>
          <cell r="C7" t="str">
            <v>백호우0.7M3+덤프15T</v>
          </cell>
          <cell r="D7">
            <v>1</v>
          </cell>
          <cell r="E7" t="str">
            <v>㎥</v>
          </cell>
          <cell r="F7">
            <v>4478</v>
          </cell>
          <cell r="G7">
            <v>1518</v>
          </cell>
          <cell r="H7">
            <v>1441</v>
          </cell>
          <cell r="I7">
            <v>1519</v>
          </cell>
          <cell r="J7" t="str">
            <v xml:space="preserve">  제  3호표</v>
          </cell>
        </row>
        <row r="8">
          <cell r="A8">
            <v>4</v>
          </cell>
          <cell r="B8" t="str">
            <v>철근콘크리트깨기</v>
          </cell>
          <cell r="C8" t="str">
            <v>T=30cm미만</v>
          </cell>
          <cell r="D8">
            <v>1</v>
          </cell>
          <cell r="E8" t="str">
            <v>㎥</v>
          </cell>
          <cell r="F8">
            <v>54469</v>
          </cell>
          <cell r="G8">
            <v>37114</v>
          </cell>
          <cell r="H8">
            <v>5734</v>
          </cell>
          <cell r="I8">
            <v>11621</v>
          </cell>
          <cell r="J8" t="str">
            <v xml:space="preserve">  제  4호표</v>
          </cell>
        </row>
        <row r="9">
          <cell r="A9">
            <v>5</v>
          </cell>
          <cell r="B9" t="str">
            <v>흄관접합및 부설</v>
          </cell>
          <cell r="C9" t="str">
            <v>Φ600</v>
          </cell>
          <cell r="D9">
            <v>1</v>
          </cell>
          <cell r="E9" t="str">
            <v>㎡</v>
          </cell>
          <cell r="F9">
            <v>45809</v>
          </cell>
          <cell r="G9">
            <v>39131</v>
          </cell>
          <cell r="H9">
            <v>909</v>
          </cell>
          <cell r="I9">
            <v>5769</v>
          </cell>
          <cell r="J9" t="str">
            <v xml:space="preserve">  제  5호표</v>
          </cell>
        </row>
        <row r="10">
          <cell r="A10">
            <v>6</v>
          </cell>
          <cell r="B10" t="str">
            <v>합판거푸집</v>
          </cell>
          <cell r="C10" t="str">
            <v>합판1회</v>
          </cell>
          <cell r="D10">
            <v>1</v>
          </cell>
          <cell r="E10" t="str">
            <v>㎡</v>
          </cell>
          <cell r="F10">
            <v>47211</v>
          </cell>
          <cell r="G10">
            <v>35256</v>
          </cell>
          <cell r="H10">
            <v>11955</v>
          </cell>
          <cell r="J10" t="str">
            <v xml:space="preserve">  제  6호표</v>
          </cell>
        </row>
        <row r="11">
          <cell r="A11">
            <v>7</v>
          </cell>
          <cell r="B11" t="str">
            <v>합판거푸집</v>
          </cell>
          <cell r="C11" t="str">
            <v>합판4회</v>
          </cell>
          <cell r="D11">
            <v>1</v>
          </cell>
          <cell r="E11" t="str">
            <v>㎡</v>
          </cell>
          <cell r="F11">
            <v>18930</v>
          </cell>
          <cell r="G11">
            <v>14137</v>
          </cell>
          <cell r="H11">
            <v>4793</v>
          </cell>
          <cell r="I11">
            <v>0</v>
          </cell>
          <cell r="J11" t="str">
            <v xml:space="preserve">  제  7호표</v>
          </cell>
        </row>
        <row r="12">
          <cell r="A12">
            <v>8</v>
          </cell>
          <cell r="B12" t="str">
            <v>합판거푸집</v>
          </cell>
          <cell r="C12" t="str">
            <v>합판6회</v>
          </cell>
          <cell r="D12">
            <v>1</v>
          </cell>
          <cell r="E12" t="str">
            <v>㎡</v>
          </cell>
          <cell r="F12">
            <v>15429</v>
          </cell>
          <cell r="G12">
            <v>11281</v>
          </cell>
          <cell r="H12">
            <v>4148</v>
          </cell>
          <cell r="I12">
            <v>0</v>
          </cell>
          <cell r="J12" t="str">
            <v xml:space="preserve">  제  8호표</v>
          </cell>
        </row>
        <row r="13">
          <cell r="A13">
            <v>9</v>
          </cell>
          <cell r="B13" t="str">
            <v>철근가공조립</v>
          </cell>
          <cell r="C13" t="str">
            <v>보통</v>
          </cell>
          <cell r="D13">
            <v>1</v>
          </cell>
          <cell r="E13" t="str">
            <v>TON</v>
          </cell>
          <cell r="F13">
            <v>431100</v>
          </cell>
          <cell r="G13">
            <v>418697</v>
          </cell>
          <cell r="H13">
            <v>4030</v>
          </cell>
          <cell r="I13">
            <v>8373</v>
          </cell>
          <cell r="J13" t="str">
            <v xml:space="preserve">  제  9호표</v>
          </cell>
        </row>
        <row r="14">
          <cell r="A14">
            <v>10</v>
          </cell>
          <cell r="B14" t="str">
            <v>철근가공조립</v>
          </cell>
          <cell r="C14" t="str">
            <v>복잡</v>
          </cell>
          <cell r="D14">
            <v>1</v>
          </cell>
          <cell r="E14" t="str">
            <v>TON</v>
          </cell>
          <cell r="F14">
            <v>475535</v>
          </cell>
          <cell r="G14">
            <v>461349</v>
          </cell>
          <cell r="H14">
            <v>4960</v>
          </cell>
          <cell r="I14">
            <v>9226</v>
          </cell>
          <cell r="J14" t="str">
            <v xml:space="preserve">  제  10호표</v>
          </cell>
        </row>
        <row r="15">
          <cell r="A15">
            <v>11</v>
          </cell>
          <cell r="B15" t="str">
            <v>레미콘타설</v>
          </cell>
          <cell r="C15" t="str">
            <v>무근구조물</v>
          </cell>
          <cell r="D15">
            <v>1</v>
          </cell>
          <cell r="E15" t="str">
            <v>㎥</v>
          </cell>
          <cell r="F15">
            <v>23731</v>
          </cell>
          <cell r="G15">
            <v>23731</v>
          </cell>
          <cell r="I15">
            <v>0</v>
          </cell>
          <cell r="J15" t="str">
            <v xml:space="preserve">  제  11호표</v>
          </cell>
        </row>
        <row r="16">
          <cell r="A16">
            <v>12</v>
          </cell>
          <cell r="B16" t="str">
            <v>레미콘타설</v>
          </cell>
          <cell r="C16" t="str">
            <v>철근구조물</v>
          </cell>
          <cell r="D16">
            <v>1</v>
          </cell>
          <cell r="E16" t="str">
            <v>㎥</v>
          </cell>
          <cell r="F16">
            <v>26175</v>
          </cell>
          <cell r="G16">
            <v>26175</v>
          </cell>
          <cell r="I16">
            <v>0</v>
          </cell>
          <cell r="J16" t="str">
            <v xml:space="preserve">  제  12호표</v>
          </cell>
        </row>
        <row r="17">
          <cell r="A17">
            <v>13</v>
          </cell>
          <cell r="B17" t="str">
            <v>레미콘타설</v>
          </cell>
          <cell r="C17" t="str">
            <v>철근다짐</v>
          </cell>
          <cell r="D17">
            <v>1</v>
          </cell>
          <cell r="E17" t="str">
            <v>㎥</v>
          </cell>
          <cell r="F17">
            <v>26421</v>
          </cell>
          <cell r="G17">
            <v>26421</v>
          </cell>
          <cell r="H17">
            <v>0</v>
          </cell>
          <cell r="I17">
            <v>0</v>
          </cell>
          <cell r="J17" t="str">
            <v xml:space="preserve">  제  13호표</v>
          </cell>
        </row>
      </sheetData>
      <sheetData sheetId="26"/>
      <sheetData sheetId="27"/>
      <sheetData sheetId="28"/>
      <sheetData sheetId="29"/>
      <sheetData sheetId="30"/>
      <sheetData sheetId="31"/>
      <sheetData sheetId="32"/>
      <sheetData sheetId="33"/>
      <sheetData sheetId="34" refreshError="1"/>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투찰판"/>
      <sheetName val="투찰"/>
      <sheetName val="부대입찰"/>
      <sheetName val="하도내역"/>
      <sheetName val="하도"/>
      <sheetName val="VXXXX"/>
      <sheetName val="설변현황 (사업소제출전체포함)"/>
      <sheetName val="설변현황 (사업소제출보류제외최종) (2)"/>
      <sheetName val="계획 (9.29) (제출용)"/>
      <sheetName val="Sheet1 (2)"/>
      <sheetName val="내역서"/>
      <sheetName val="상황판"/>
      <sheetName val="자재인력"/>
      <sheetName val="집계장"/>
      <sheetName val="값"/>
      <sheetName val="변경집계2"/>
      <sheetName val="사급비"/>
      <sheetName val="설비단가표"/>
      <sheetName val="내역"/>
      <sheetName val="Sheet1"/>
      <sheetName val="일위대가목록"/>
      <sheetName val="단가"/>
      <sheetName val="표지"/>
      <sheetName val="신천3호용수로"/>
      <sheetName val="이토변실"/>
      <sheetName val="결재란"/>
      <sheetName val="관리본관골조 집계"/>
      <sheetName val="관리본관 골조"/>
      <sheetName val="관리본관마감집계"/>
      <sheetName val="관리본관 마감"/>
      <sheetName val="Module1"/>
      <sheetName val="총집계"/>
      <sheetName val="건축"/>
      <sheetName val="갑지 "/>
      <sheetName val="수량1"/>
      <sheetName val="수량 2"/>
      <sheetName val="연회장"/>
      <sheetName val="오크밸리 연회장 실물량 "/>
      <sheetName val="오크밸리 연회장철근증 실물량  (3)"/>
      <sheetName val="오크밸리 연회장 실물량  (2)"/>
      <sheetName val="변경갑지"/>
      <sheetName val="내역갑지"/>
      <sheetName val="대연회장도급내역"/>
      <sheetName val="오크밸리 관리비"/>
      <sheetName val="당초실행내역"/>
      <sheetName val="실행내역변경"/>
      <sheetName val="오크밸리 변경관리비"/>
      <sheetName val="실행내역재변경"/>
      <sheetName val="대연회장최종도급내역"/>
      <sheetName val="최종도급갑지"/>
      <sheetName val="최종도급갑지 (2)"/>
      <sheetName val="시점교대"/>
      <sheetName val="다곡2교"/>
      <sheetName val="날개벽수량표"/>
      <sheetName val="명세서"/>
      <sheetName val="일위(통합 기존)"/>
      <sheetName val="백호우계수"/>
      <sheetName val="수량산출서"/>
      <sheetName val="설계서식"/>
      <sheetName val="수량산출"/>
      <sheetName val="신흥교"/>
      <sheetName val="저가1"/>
      <sheetName val="하수급견적대비"/>
      <sheetName val="공주-교대(A1)"/>
      <sheetName val="Sheet5"/>
      <sheetName val="배수공"/>
      <sheetName val="준검 내역서"/>
      <sheetName val="구조물공"/>
      <sheetName val="부대공"/>
      <sheetName val="토공"/>
      <sheetName val="포장공"/>
      <sheetName val="#REF"/>
      <sheetName val="제출내역 (2)"/>
      <sheetName val="수수료율표"/>
      <sheetName val="일위대가"/>
      <sheetName val="지급자재"/>
      <sheetName val="견적내역"/>
      <sheetName val="집계표"/>
      <sheetName val="L_RPTB~1"/>
      <sheetName val="SULKEA"/>
      <sheetName val="일반공사"/>
      <sheetName val="금리계산"/>
      <sheetName val="변경내역"/>
      <sheetName val="내역서(원안분)"/>
      <sheetName val="공사비집계"/>
      <sheetName val="철거산출근거"/>
      <sheetName val="룡전상부"/>
      <sheetName val="(포장)BOQ-실적공사"/>
      <sheetName val="개산공사비"/>
      <sheetName val="시설물일위"/>
      <sheetName val="2경간"/>
      <sheetName val="토목설계(배수지+관로)"/>
      <sheetName val="부관맨홀조서"/>
      <sheetName val="아포2당초"/>
      <sheetName val="기타backdata"/>
      <sheetName val="누가토량"/>
      <sheetName val="단위수량"/>
      <sheetName val="공통가설"/>
      <sheetName val="건축토목내역"/>
      <sheetName val="노임단가"/>
      <sheetName val="장비가동"/>
      <sheetName val="노무비단가"/>
      <sheetName val="터파기및재료"/>
      <sheetName val="data"/>
      <sheetName val="시중노임단가"/>
      <sheetName val="노임"/>
      <sheetName val="노무비"/>
      <sheetName val="마산월령동골조물량변경"/>
      <sheetName val="실행대비"/>
      <sheetName val="ysn"/>
      <sheetName val="연결관암거"/>
      <sheetName val="전산output"/>
      <sheetName val="부대내역"/>
      <sheetName val="자재목록"/>
      <sheetName val="노임목록"/>
      <sheetName val="000000"/>
      <sheetName val="중기명"/>
      <sheetName val="1TL종점(1)"/>
      <sheetName val="직접노무비"/>
      <sheetName val="조건표"/>
      <sheetName val="철근총괄"/>
      <sheetName val="기간등록"/>
      <sheetName val="투찰가"/>
      <sheetName val="DATA 입력부"/>
      <sheetName val="변경내역서"/>
      <sheetName val="초기화면"/>
      <sheetName val="계약내역서"/>
      <sheetName val="일위"/>
      <sheetName val="투찰내역"/>
      <sheetName val="가설건물"/>
      <sheetName val="수량집계"/>
      <sheetName val="흙쌓기도수로설치현황"/>
      <sheetName val="배수공 내역서 적용수량"/>
      <sheetName val="DATA 입력란"/>
      <sheetName val="순공사비"/>
      <sheetName val="변전실"/>
      <sheetName val="자재단가"/>
      <sheetName val="기계경비"/>
      <sheetName val="성원계약"/>
      <sheetName val="1,2공구원가계산서"/>
      <sheetName val="2공구산출내역"/>
      <sheetName val="1공구산출내역서"/>
      <sheetName val="집계표(육상)"/>
      <sheetName val="변경현황"/>
      <sheetName val="1호구조물"/>
      <sheetName val="9902"/>
      <sheetName val="가중치 종합"/>
      <sheetName val="6호기"/>
      <sheetName val="APT"/>
      <sheetName val="시노"/>
      <sheetName val="확약서"/>
      <sheetName val="단가산출"/>
      <sheetName val="MYUN(MAC)"/>
      <sheetName val="계약서"/>
      <sheetName val="PROJECT BRIEF"/>
      <sheetName val="120"/>
      <sheetName val="130"/>
      <sheetName val="100"/>
      <sheetName val="101"/>
      <sheetName val="102"/>
      <sheetName val="103"/>
      <sheetName val="106"/>
      <sheetName val="108"/>
      <sheetName val="109"/>
      <sheetName val="131"/>
      <sheetName val="110"/>
      <sheetName val="111"/>
      <sheetName val="114"/>
      <sheetName val="116"/>
      <sheetName val="132"/>
      <sheetName val="140"/>
      <sheetName val="141"/>
      <sheetName val="142"/>
      <sheetName val="143"/>
      <sheetName val="144"/>
      <sheetName val="145"/>
      <sheetName val="146"/>
      <sheetName val="121"/>
      <sheetName val="147"/>
      <sheetName val="148"/>
      <sheetName val="160"/>
      <sheetName val="164"/>
      <sheetName val="Flaer Area"/>
      <sheetName val="123"/>
      <sheetName val="124"/>
      <sheetName val="125"/>
      <sheetName val="126"/>
      <sheetName val="127"/>
      <sheetName val="128"/>
      <sheetName val="129"/>
      <sheetName val="백룡교차로"/>
      <sheetName val="산정교차로"/>
      <sheetName val="신영교차로"/>
      <sheetName val="내역(설계)"/>
      <sheetName val="대비"/>
      <sheetName val="전기공사일위대가"/>
      <sheetName val="설계내역"/>
      <sheetName val="총공사내역서"/>
      <sheetName val="토공(우물통,기타) "/>
      <sheetName val="중기손료"/>
      <sheetName val="내역서(삼호)"/>
      <sheetName val="5Strand-장기처짐PCI"/>
      <sheetName val="사업총괄"/>
      <sheetName val="01AC"/>
      <sheetName val="인사자료총집계"/>
      <sheetName val="공사비예산서(토목분)"/>
      <sheetName val="DATE"/>
      <sheetName val="장비종합부표"/>
      <sheetName val="부표"/>
      <sheetName val="삭제내역1차"/>
      <sheetName val="단가조사"/>
      <sheetName val="진주방향"/>
      <sheetName val="을지"/>
      <sheetName val="목포방향"/>
      <sheetName val="설계명세"/>
      <sheetName val="종배수관"/>
      <sheetName val="인건비 "/>
      <sheetName val="적용기준"/>
      <sheetName val="일위대가(가설)"/>
      <sheetName val="#2_일위대가목록"/>
      <sheetName val="현황산출서"/>
      <sheetName val="옹벽기초자료"/>
      <sheetName val="예측단가간지"/>
      <sheetName val="콘_재료분리(1)"/>
      <sheetName val="02자재"/>
      <sheetName val="기타공"/>
      <sheetName val="바닥판"/>
      <sheetName val="TYPE1"/>
      <sheetName val="철근량"/>
      <sheetName val="대창(장성)"/>
      <sheetName val="대창(함평)-창열"/>
      <sheetName val="BOJUNGGM"/>
      <sheetName val="간지"/>
      <sheetName val="교각1"/>
      <sheetName val="총괄내역서"/>
      <sheetName val="식재인부"/>
      <sheetName val="을"/>
      <sheetName val="인건비"/>
      <sheetName val="비탈면보호공수량산출"/>
      <sheetName val="교각 P3"/>
      <sheetName val="1층LOAD"/>
      <sheetName val="I一般比"/>
    </sheetNames>
    <sheetDataSet>
      <sheetData sheetId="0"/>
      <sheetData sheetId="1" refreshError="1">
        <row r="2">
          <cell r="B2" t="str">
            <v>공     종</v>
          </cell>
          <cell r="C2" t="str">
            <v>규    격</v>
          </cell>
          <cell r="D2" t="str">
            <v>수   량</v>
          </cell>
          <cell r="E2" t="str">
            <v>단위</v>
          </cell>
          <cell r="F2" t="str">
            <v>단  가</v>
          </cell>
          <cell r="J2" t="str">
            <v>금  액</v>
          </cell>
        </row>
        <row r="3">
          <cell r="B3" t="str">
            <v>문내-황산간도로확장및포장공사설계예산서</v>
          </cell>
          <cell r="D3">
            <v>0</v>
          </cell>
          <cell r="F3">
            <v>0</v>
          </cell>
          <cell r="K3" t="str">
            <v>*</v>
          </cell>
        </row>
        <row r="4">
          <cell r="B4" t="str">
            <v>1. 토            공</v>
          </cell>
          <cell r="J4">
            <v>17854286320</v>
          </cell>
        </row>
        <row r="5">
          <cell r="B5" t="str">
            <v>2. 배     수     공</v>
          </cell>
          <cell r="J5">
            <v>9113475351</v>
          </cell>
        </row>
        <row r="6">
          <cell r="B6" t="str">
            <v>3. 구  조   물   공</v>
          </cell>
          <cell r="J6">
            <v>12902691656</v>
          </cell>
        </row>
        <row r="7">
          <cell r="B7" t="str">
            <v>4. 옹     벽     공</v>
          </cell>
          <cell r="J7">
            <v>265779482</v>
          </cell>
        </row>
        <row r="8">
          <cell r="B8" t="str">
            <v>5. 포     장     공</v>
          </cell>
          <cell r="J8">
            <v>8049771040</v>
          </cell>
        </row>
        <row r="9">
          <cell r="B9" t="str">
            <v>6. 교통안전  시설공</v>
          </cell>
          <cell r="J9">
            <v>3721013400</v>
          </cell>
        </row>
        <row r="10">
          <cell r="B10" t="str">
            <v>7. 부     대     공</v>
          </cell>
          <cell r="J10">
            <v>3062180150</v>
          </cell>
        </row>
        <row r="11">
          <cell r="B11" t="str">
            <v>8. 자     재     대</v>
          </cell>
          <cell r="J11">
            <v>1710331907</v>
          </cell>
        </row>
        <row r="12">
          <cell r="B12" t="str">
            <v>직접공사비 계</v>
          </cell>
          <cell r="J12">
            <v>56679529306</v>
          </cell>
        </row>
        <row r="14">
          <cell r="B14" t="str">
            <v>간 접 비</v>
          </cell>
          <cell r="J14">
            <v>47320470694</v>
          </cell>
        </row>
        <row r="16">
          <cell r="B16" t="str">
            <v>공급가액</v>
          </cell>
          <cell r="J16">
            <v>104000000000</v>
          </cell>
        </row>
        <row r="18">
          <cell r="B18" t="str">
            <v>VAT</v>
          </cell>
          <cell r="J18">
            <v>10400000000</v>
          </cell>
        </row>
        <row r="20">
          <cell r="B20" t="str">
            <v>도급액 계</v>
          </cell>
          <cell r="J20">
            <v>114400000000</v>
          </cell>
        </row>
        <row r="22">
          <cell r="B22" t="str">
            <v>조 사 가</v>
          </cell>
          <cell r="F22">
            <v>0.96630806818181814</v>
          </cell>
          <cell r="J22">
            <v>110545643000</v>
          </cell>
        </row>
        <row r="26">
          <cell r="B26" t="str">
            <v>1. 토            공</v>
          </cell>
          <cell r="D26">
            <v>0</v>
          </cell>
          <cell r="F26">
            <v>0</v>
          </cell>
          <cell r="J26">
            <v>17854286320</v>
          </cell>
          <cell r="K26" t="str">
            <v>A0HW1      *</v>
          </cell>
        </row>
        <row r="27">
          <cell r="B27" t="str">
            <v xml:space="preserve">  1.01기존구조물철거공</v>
          </cell>
          <cell r="D27">
            <v>0</v>
          </cell>
          <cell r="F27">
            <v>0</v>
          </cell>
        </row>
        <row r="28">
          <cell r="B28" t="str">
            <v xml:space="preserve">     a.무근콘크리트깨기</v>
          </cell>
          <cell r="D28">
            <v>0</v>
          </cell>
          <cell r="F28">
            <v>0</v>
          </cell>
        </row>
        <row r="29">
          <cell r="B29" t="str">
            <v xml:space="preserve">       -1.무근 콘크리트깨기</v>
          </cell>
          <cell r="C29" t="str">
            <v>t=30cm 미만</v>
          </cell>
          <cell r="D29">
            <v>581</v>
          </cell>
          <cell r="E29" t="str">
            <v>M3</v>
          </cell>
          <cell r="F29">
            <v>33000</v>
          </cell>
          <cell r="G29">
            <v>44928</v>
          </cell>
          <cell r="H29">
            <v>32752.511999999999</v>
          </cell>
          <cell r="I29">
            <v>1000</v>
          </cell>
          <cell r="J29">
            <v>19173000</v>
          </cell>
          <cell r="K29" t="str">
            <v>R01ADJ1</v>
          </cell>
        </row>
        <row r="30">
          <cell r="B30" t="str">
            <v xml:space="preserve">     b.철근콘크리트깨기</v>
          </cell>
          <cell r="D30">
            <v>0</v>
          </cell>
          <cell r="F30">
            <v>0</v>
          </cell>
          <cell r="G30">
            <v>0</v>
          </cell>
          <cell r="H30">
            <v>0</v>
          </cell>
          <cell r="I30">
            <v>0</v>
          </cell>
          <cell r="J30">
            <v>0</v>
          </cell>
        </row>
        <row r="31">
          <cell r="B31" t="str">
            <v xml:space="preserve">       -1.철근콘크리트깨기</v>
          </cell>
          <cell r="C31" t="str">
            <v>t=30cm 미만</v>
          </cell>
          <cell r="D31">
            <v>149</v>
          </cell>
          <cell r="E31" t="str">
            <v>M3</v>
          </cell>
          <cell r="F31">
            <v>74000</v>
          </cell>
          <cell r="G31">
            <v>100976</v>
          </cell>
          <cell r="H31">
            <v>73611.504000000001</v>
          </cell>
          <cell r="I31">
            <v>1000</v>
          </cell>
          <cell r="J31">
            <v>11026000</v>
          </cell>
          <cell r="K31" t="str">
            <v>R01BDJ1</v>
          </cell>
        </row>
        <row r="32">
          <cell r="B32" t="str">
            <v xml:space="preserve">     c.기존포장깨기</v>
          </cell>
          <cell r="D32">
            <v>0</v>
          </cell>
          <cell r="F32">
            <v>0</v>
          </cell>
          <cell r="G32">
            <v>0</v>
          </cell>
          <cell r="H32">
            <v>0</v>
          </cell>
          <cell r="I32">
            <v>0</v>
          </cell>
          <cell r="J32">
            <v>0</v>
          </cell>
        </row>
        <row r="33">
          <cell r="B33" t="str">
            <v xml:space="preserve">       -1.콘크리트포장깨기</v>
          </cell>
          <cell r="D33">
            <v>901</v>
          </cell>
          <cell r="E33" t="str">
            <v>M3</v>
          </cell>
          <cell r="F33">
            <v>14000</v>
          </cell>
          <cell r="G33">
            <v>19515</v>
          </cell>
          <cell r="H33">
            <v>14226.434999999999</v>
          </cell>
          <cell r="I33">
            <v>1000</v>
          </cell>
          <cell r="J33">
            <v>12614000</v>
          </cell>
          <cell r="K33" t="str">
            <v>R01DADJ1</v>
          </cell>
        </row>
        <row r="34">
          <cell r="B34" t="str">
            <v xml:space="preserve">       -2.아스콘포장깨기</v>
          </cell>
          <cell r="D34">
            <v>2132</v>
          </cell>
          <cell r="E34" t="str">
            <v>M3</v>
          </cell>
          <cell r="F34">
            <v>12000</v>
          </cell>
          <cell r="G34">
            <v>16947</v>
          </cell>
          <cell r="H34">
            <v>12354.362999999999</v>
          </cell>
          <cell r="I34">
            <v>1000</v>
          </cell>
          <cell r="J34">
            <v>25584000</v>
          </cell>
          <cell r="K34" t="str">
            <v>R01DBIS1</v>
          </cell>
        </row>
        <row r="35">
          <cell r="B35" t="str">
            <v xml:space="preserve">     d.포장절단</v>
          </cell>
          <cell r="D35">
            <v>0</v>
          </cell>
          <cell r="F35">
            <v>0</v>
          </cell>
          <cell r="H35">
            <v>0</v>
          </cell>
          <cell r="I35">
            <v>0</v>
          </cell>
          <cell r="J35">
            <v>0</v>
          </cell>
        </row>
        <row r="36">
          <cell r="B36" t="str">
            <v xml:space="preserve">       -1.콘크리트포장절단</v>
          </cell>
          <cell r="D36">
            <v>82</v>
          </cell>
          <cell r="E36" t="str">
            <v>M</v>
          </cell>
          <cell r="F36">
            <v>1500</v>
          </cell>
          <cell r="G36">
            <v>2008</v>
          </cell>
          <cell r="H36">
            <v>1463.8319999999999</v>
          </cell>
          <cell r="I36">
            <v>100</v>
          </cell>
          <cell r="J36">
            <v>123000</v>
          </cell>
          <cell r="K36" t="str">
            <v>R01EAIS1</v>
          </cell>
        </row>
        <row r="37">
          <cell r="B37" t="str">
            <v xml:space="preserve">       -2.아스팔트포장절단</v>
          </cell>
          <cell r="D37">
            <v>2371</v>
          </cell>
          <cell r="E37" t="str">
            <v>M</v>
          </cell>
          <cell r="F37">
            <v>1100</v>
          </cell>
          <cell r="G37">
            <v>1546</v>
          </cell>
          <cell r="H37">
            <v>1127.0339999999999</v>
          </cell>
          <cell r="I37">
            <v>100</v>
          </cell>
          <cell r="J37">
            <v>2608100</v>
          </cell>
          <cell r="K37" t="str">
            <v>R01EBIS1</v>
          </cell>
        </row>
        <row r="38">
          <cell r="B38" t="str">
            <v xml:space="preserve">  1.02측구뚝쌓기</v>
          </cell>
          <cell r="D38">
            <v>1520</v>
          </cell>
          <cell r="E38" t="str">
            <v>M3</v>
          </cell>
          <cell r="F38">
            <v>2900</v>
          </cell>
          <cell r="G38">
            <v>4017</v>
          </cell>
          <cell r="H38">
            <v>2928.393</v>
          </cell>
          <cell r="I38">
            <v>100</v>
          </cell>
          <cell r="J38">
            <v>4408000</v>
          </cell>
          <cell r="K38" t="str">
            <v>R02ADJ1</v>
          </cell>
        </row>
        <row r="39">
          <cell r="B39" t="str">
            <v xml:space="preserve">  1.03표토제거</v>
          </cell>
          <cell r="D39">
            <v>0</v>
          </cell>
          <cell r="F39">
            <v>0</v>
          </cell>
          <cell r="G39">
            <v>0</v>
          </cell>
          <cell r="H39">
            <v>0</v>
          </cell>
          <cell r="I39">
            <v>0</v>
          </cell>
          <cell r="J39">
            <v>0</v>
          </cell>
        </row>
        <row r="40">
          <cell r="B40" t="str">
            <v xml:space="preserve">     a.답구간</v>
          </cell>
          <cell r="D40">
            <v>19499</v>
          </cell>
          <cell r="E40" t="str">
            <v>M2</v>
          </cell>
          <cell r="F40">
            <v>64</v>
          </cell>
          <cell r="G40">
            <v>88</v>
          </cell>
          <cell r="H40">
            <v>64.152000000000001</v>
          </cell>
          <cell r="I40">
            <v>1</v>
          </cell>
          <cell r="J40">
            <v>1247936</v>
          </cell>
          <cell r="K40" t="str">
            <v>R031IS1</v>
          </cell>
        </row>
        <row r="41">
          <cell r="B41" t="str">
            <v xml:space="preserve">     b.답외구간</v>
          </cell>
          <cell r="D41">
            <v>186061</v>
          </cell>
          <cell r="E41" t="str">
            <v>M2</v>
          </cell>
          <cell r="F41">
            <v>64</v>
          </cell>
          <cell r="G41">
            <v>88</v>
          </cell>
          <cell r="H41">
            <v>64.152000000000001</v>
          </cell>
          <cell r="I41">
            <v>1</v>
          </cell>
          <cell r="J41">
            <v>11907904</v>
          </cell>
          <cell r="K41" t="str">
            <v>R032IS1</v>
          </cell>
        </row>
        <row r="42">
          <cell r="B42" t="str">
            <v xml:space="preserve">  1.04벌개제근</v>
          </cell>
          <cell r="D42">
            <v>71599</v>
          </cell>
          <cell r="E42" t="str">
            <v>M2</v>
          </cell>
          <cell r="F42">
            <v>620</v>
          </cell>
          <cell r="G42">
            <v>852</v>
          </cell>
          <cell r="H42">
            <v>621.10799999999995</v>
          </cell>
          <cell r="I42">
            <v>10</v>
          </cell>
          <cell r="J42">
            <v>44391380</v>
          </cell>
          <cell r="K42" t="str">
            <v>R040IS1</v>
          </cell>
        </row>
        <row r="43">
          <cell r="B43" t="str">
            <v xml:space="preserve">  1.05흙깍기공</v>
          </cell>
          <cell r="D43">
            <v>0</v>
          </cell>
          <cell r="F43">
            <v>0</v>
          </cell>
          <cell r="G43">
            <v>0</v>
          </cell>
          <cell r="H43">
            <v>0</v>
          </cell>
          <cell r="I43">
            <v>0</v>
          </cell>
          <cell r="J43">
            <v>0</v>
          </cell>
        </row>
        <row r="44">
          <cell r="B44" t="str">
            <v xml:space="preserve">     a.토  사</v>
          </cell>
          <cell r="D44">
            <v>273615</v>
          </cell>
          <cell r="E44" t="str">
            <v>M3</v>
          </cell>
          <cell r="F44">
            <v>530</v>
          </cell>
          <cell r="G44">
            <v>723</v>
          </cell>
          <cell r="H44">
            <v>527.06700000000001</v>
          </cell>
          <cell r="I44">
            <v>10</v>
          </cell>
          <cell r="J44">
            <v>145015950</v>
          </cell>
          <cell r="K44" t="str">
            <v>R05ADJ1</v>
          </cell>
        </row>
        <row r="45">
          <cell r="B45" t="str">
            <v xml:space="preserve">     b.리핑암</v>
          </cell>
          <cell r="D45">
            <v>73214</v>
          </cell>
          <cell r="E45" t="str">
            <v>M3</v>
          </cell>
          <cell r="F45">
            <v>760</v>
          </cell>
          <cell r="G45">
            <v>1049</v>
          </cell>
          <cell r="H45">
            <v>764.721</v>
          </cell>
          <cell r="I45">
            <v>10</v>
          </cell>
          <cell r="J45">
            <v>55642640</v>
          </cell>
          <cell r="K45" t="str">
            <v>R05BIS1</v>
          </cell>
        </row>
        <row r="46">
          <cell r="B46" t="str">
            <v xml:space="preserve">     c.발파암</v>
          </cell>
          <cell r="D46">
            <v>0</v>
          </cell>
          <cell r="F46">
            <v>0</v>
          </cell>
          <cell r="G46">
            <v>0</v>
          </cell>
          <cell r="H46">
            <v>0</v>
          </cell>
          <cell r="I46">
            <v>0</v>
          </cell>
          <cell r="J46">
            <v>0</v>
          </cell>
        </row>
        <row r="47">
          <cell r="B47" t="str">
            <v xml:space="preserve">       -1.편절형</v>
          </cell>
          <cell r="D47">
            <v>814</v>
          </cell>
          <cell r="E47" t="str">
            <v>M3</v>
          </cell>
          <cell r="F47">
            <v>15000</v>
          </cell>
          <cell r="G47">
            <v>21201</v>
          </cell>
          <cell r="H47">
            <v>15455.529</v>
          </cell>
          <cell r="I47">
            <v>1000</v>
          </cell>
          <cell r="J47">
            <v>12210000</v>
          </cell>
          <cell r="K47" t="str">
            <v>R05CDJ1</v>
          </cell>
        </row>
        <row r="48">
          <cell r="B48" t="str">
            <v xml:space="preserve">       -2.리퍼병행</v>
          </cell>
          <cell r="D48">
            <v>42399</v>
          </cell>
          <cell r="E48" t="str">
            <v>M3</v>
          </cell>
          <cell r="F48">
            <v>13000</v>
          </cell>
          <cell r="G48">
            <v>17562</v>
          </cell>
          <cell r="H48">
            <v>12802.698</v>
          </cell>
          <cell r="I48">
            <v>1000</v>
          </cell>
          <cell r="J48">
            <v>551187000</v>
          </cell>
          <cell r="K48" t="str">
            <v>R05CDJ2</v>
          </cell>
        </row>
        <row r="49">
          <cell r="B49" t="str">
            <v xml:space="preserve">       -3.크롤러드릴</v>
          </cell>
          <cell r="D49">
            <v>938962</v>
          </cell>
          <cell r="E49" t="str">
            <v>M3</v>
          </cell>
          <cell r="F49">
            <v>6600</v>
          </cell>
          <cell r="G49">
            <v>9070</v>
          </cell>
          <cell r="H49">
            <v>6612.03</v>
          </cell>
          <cell r="I49">
            <v>100</v>
          </cell>
          <cell r="J49">
            <v>6197149200</v>
          </cell>
          <cell r="K49" t="str">
            <v>R05CDJ3</v>
          </cell>
        </row>
        <row r="50">
          <cell r="B50" t="str">
            <v xml:space="preserve">       -4.브레이카</v>
          </cell>
          <cell r="D50">
            <v>7601</v>
          </cell>
          <cell r="E50" t="str">
            <v>M3</v>
          </cell>
          <cell r="F50">
            <v>11000</v>
          </cell>
          <cell r="G50">
            <v>14689</v>
          </cell>
          <cell r="H50">
            <v>10708.280999999999</v>
          </cell>
          <cell r="I50">
            <v>1000</v>
          </cell>
          <cell r="J50">
            <v>83611000</v>
          </cell>
          <cell r="K50" t="str">
            <v>R05CDJ4</v>
          </cell>
        </row>
        <row r="51">
          <cell r="B51" t="str">
            <v xml:space="preserve">  1.06흙운반공</v>
          </cell>
          <cell r="D51">
            <v>0</v>
          </cell>
          <cell r="F51">
            <v>0</v>
          </cell>
          <cell r="G51">
            <v>0</v>
          </cell>
          <cell r="H51">
            <v>0</v>
          </cell>
          <cell r="I51">
            <v>0</v>
          </cell>
          <cell r="J51">
            <v>0</v>
          </cell>
        </row>
        <row r="52">
          <cell r="B52" t="str">
            <v xml:space="preserve">     a.토  사</v>
          </cell>
          <cell r="D52">
            <v>0</v>
          </cell>
          <cell r="F52">
            <v>0</v>
          </cell>
          <cell r="G52">
            <v>0</v>
          </cell>
          <cell r="H52">
            <v>0</v>
          </cell>
          <cell r="I52">
            <v>0</v>
          </cell>
          <cell r="J52">
            <v>0</v>
          </cell>
        </row>
        <row r="53">
          <cell r="B53" t="str">
            <v xml:space="preserve">       -1.무  대</v>
          </cell>
          <cell r="D53">
            <v>123790</v>
          </cell>
          <cell r="E53" t="str">
            <v>M3</v>
          </cell>
          <cell r="F53">
            <v>0</v>
          </cell>
          <cell r="H53">
            <v>0</v>
          </cell>
          <cell r="I53">
            <v>0</v>
          </cell>
          <cell r="J53">
            <v>0</v>
          </cell>
        </row>
        <row r="54">
          <cell r="B54" t="str">
            <v xml:space="preserve">       -2.도  쟈</v>
          </cell>
          <cell r="D54">
            <v>25842</v>
          </cell>
          <cell r="E54" t="str">
            <v>M3</v>
          </cell>
          <cell r="F54">
            <v>420</v>
          </cell>
          <cell r="G54">
            <v>576</v>
          </cell>
          <cell r="H54">
            <v>419.904</v>
          </cell>
          <cell r="I54">
            <v>10</v>
          </cell>
          <cell r="J54">
            <v>10853640</v>
          </cell>
          <cell r="K54" t="str">
            <v>R06A1IS1</v>
          </cell>
        </row>
        <row r="55">
          <cell r="B55" t="str">
            <v xml:space="preserve">       -3.덤  프</v>
          </cell>
          <cell r="D55">
            <v>213741</v>
          </cell>
          <cell r="E55" t="str">
            <v>M3</v>
          </cell>
          <cell r="F55">
            <v>1100</v>
          </cell>
          <cell r="G55">
            <v>1511</v>
          </cell>
          <cell r="H55">
            <v>1101.519</v>
          </cell>
          <cell r="I55">
            <v>100</v>
          </cell>
          <cell r="J55">
            <v>235115100</v>
          </cell>
          <cell r="K55" t="str">
            <v>R06A3IS1</v>
          </cell>
        </row>
        <row r="56">
          <cell r="B56" t="str">
            <v xml:space="preserve">     b.리핑암</v>
          </cell>
          <cell r="D56">
            <v>0</v>
          </cell>
          <cell r="F56">
            <v>0</v>
          </cell>
          <cell r="G56">
            <v>0</v>
          </cell>
          <cell r="H56">
            <v>0</v>
          </cell>
          <cell r="I56">
            <v>0</v>
          </cell>
          <cell r="J56">
            <v>0</v>
          </cell>
        </row>
        <row r="57">
          <cell r="B57" t="str">
            <v xml:space="preserve">       -1.무  대</v>
          </cell>
          <cell r="D57">
            <v>7180</v>
          </cell>
          <cell r="E57" t="str">
            <v>M3</v>
          </cell>
          <cell r="F57">
            <v>0</v>
          </cell>
          <cell r="H57">
            <v>0</v>
          </cell>
          <cell r="I57">
            <v>0</v>
          </cell>
          <cell r="J57">
            <v>0</v>
          </cell>
        </row>
        <row r="58">
          <cell r="B58" t="str">
            <v xml:space="preserve">       -2.도  쟈</v>
          </cell>
          <cell r="D58">
            <v>5330</v>
          </cell>
          <cell r="E58" t="str">
            <v>M3</v>
          </cell>
          <cell r="F58">
            <v>470</v>
          </cell>
          <cell r="G58">
            <v>640</v>
          </cell>
          <cell r="H58">
            <v>466.56</v>
          </cell>
          <cell r="I58">
            <v>10</v>
          </cell>
          <cell r="J58">
            <v>2505100</v>
          </cell>
          <cell r="K58" t="str">
            <v>R06B1IS1</v>
          </cell>
        </row>
        <row r="59">
          <cell r="B59" t="str">
            <v xml:space="preserve">       -3.덤  프</v>
          </cell>
          <cell r="D59">
            <v>62371</v>
          </cell>
          <cell r="E59" t="str">
            <v>M3</v>
          </cell>
          <cell r="F59">
            <v>1600</v>
          </cell>
          <cell r="G59">
            <v>2254</v>
          </cell>
          <cell r="H59">
            <v>1643.1659999999999</v>
          </cell>
          <cell r="I59">
            <v>100</v>
          </cell>
          <cell r="J59">
            <v>99793600</v>
          </cell>
          <cell r="K59" t="str">
            <v>R06B3IS1</v>
          </cell>
        </row>
        <row r="60">
          <cell r="B60" t="str">
            <v xml:space="preserve">     c.발파암</v>
          </cell>
          <cell r="D60">
            <v>0</v>
          </cell>
          <cell r="F60">
            <v>0</v>
          </cell>
          <cell r="G60">
            <v>0</v>
          </cell>
          <cell r="H60">
            <v>0</v>
          </cell>
          <cell r="I60">
            <v>0</v>
          </cell>
          <cell r="J60">
            <v>0</v>
          </cell>
        </row>
        <row r="61">
          <cell r="B61" t="str">
            <v xml:space="preserve">       -1.무  대</v>
          </cell>
          <cell r="D61">
            <v>25314</v>
          </cell>
          <cell r="E61" t="str">
            <v>M3</v>
          </cell>
          <cell r="F61">
            <v>0</v>
          </cell>
          <cell r="H61">
            <v>0</v>
          </cell>
          <cell r="I61">
            <v>0</v>
          </cell>
          <cell r="J61">
            <v>0</v>
          </cell>
        </row>
        <row r="62">
          <cell r="B62" t="str">
            <v xml:space="preserve">       -2.도  쟈</v>
          </cell>
          <cell r="D62">
            <v>17807</v>
          </cell>
          <cell r="E62" t="str">
            <v>M3</v>
          </cell>
          <cell r="F62">
            <v>1100</v>
          </cell>
          <cell r="G62">
            <v>1457</v>
          </cell>
          <cell r="H62">
            <v>1062.153</v>
          </cell>
          <cell r="I62">
            <v>100</v>
          </cell>
          <cell r="J62">
            <v>19587700</v>
          </cell>
          <cell r="K62" t="str">
            <v>R06C1IS1</v>
          </cell>
        </row>
        <row r="63">
          <cell r="B63" t="str">
            <v xml:space="preserve">       -3.덤  프</v>
          </cell>
          <cell r="D63">
            <v>953390</v>
          </cell>
          <cell r="E63" t="str">
            <v>M3</v>
          </cell>
          <cell r="F63">
            <v>4100</v>
          </cell>
          <cell r="G63">
            <v>5594</v>
          </cell>
          <cell r="H63">
            <v>4078.0259999999998</v>
          </cell>
          <cell r="I63">
            <v>100</v>
          </cell>
          <cell r="J63">
            <v>3908899000</v>
          </cell>
          <cell r="K63" t="str">
            <v>R06C3IS1</v>
          </cell>
        </row>
        <row r="64">
          <cell r="B64" t="str">
            <v xml:space="preserve">     d.순성토</v>
          </cell>
          <cell r="C64" t="str">
            <v>토  사</v>
          </cell>
          <cell r="D64">
            <v>613528</v>
          </cell>
          <cell r="E64" t="str">
            <v>M3</v>
          </cell>
          <cell r="F64">
            <v>4800</v>
          </cell>
          <cell r="G64">
            <v>6595</v>
          </cell>
          <cell r="H64">
            <v>4807.7550000000001</v>
          </cell>
          <cell r="I64">
            <v>100</v>
          </cell>
          <cell r="J64">
            <v>2944934400</v>
          </cell>
          <cell r="K64" t="str">
            <v>R06DIS1</v>
          </cell>
        </row>
        <row r="65">
          <cell r="B65" t="str">
            <v xml:space="preserve">  1.07흙쌓기및다짐공</v>
          </cell>
          <cell r="D65">
            <v>0</v>
          </cell>
          <cell r="F65">
            <v>0</v>
          </cell>
          <cell r="G65">
            <v>0</v>
          </cell>
          <cell r="H65">
            <v>0</v>
          </cell>
          <cell r="I65">
            <v>0</v>
          </cell>
          <cell r="J65">
            <v>0</v>
          </cell>
        </row>
        <row r="66">
          <cell r="B66" t="str">
            <v xml:space="preserve">     a.노    체</v>
          </cell>
          <cell r="D66">
            <v>1851897</v>
          </cell>
          <cell r="E66" t="str">
            <v>M3</v>
          </cell>
          <cell r="F66">
            <v>500</v>
          </cell>
          <cell r="G66">
            <v>680</v>
          </cell>
          <cell r="H66">
            <v>495.71999999999997</v>
          </cell>
          <cell r="I66">
            <v>10</v>
          </cell>
          <cell r="J66">
            <v>925948500</v>
          </cell>
          <cell r="K66" t="str">
            <v>R07AIS01</v>
          </cell>
        </row>
        <row r="67">
          <cell r="B67" t="str">
            <v xml:space="preserve">     b.노    상</v>
          </cell>
          <cell r="D67">
            <v>325025</v>
          </cell>
          <cell r="E67" t="str">
            <v>M3</v>
          </cell>
          <cell r="F67">
            <v>630</v>
          </cell>
          <cell r="G67">
            <v>860</v>
          </cell>
          <cell r="H67">
            <v>626.93999999999994</v>
          </cell>
          <cell r="I67">
            <v>10</v>
          </cell>
          <cell r="J67">
            <v>204765750</v>
          </cell>
          <cell r="K67" t="str">
            <v>R07BIS01</v>
          </cell>
        </row>
        <row r="68">
          <cell r="B68" t="str">
            <v xml:space="preserve">     c.녹지대조성</v>
          </cell>
          <cell r="D68">
            <v>19964</v>
          </cell>
          <cell r="E68" t="str">
            <v>M3</v>
          </cell>
          <cell r="F68">
            <v>100</v>
          </cell>
          <cell r="G68">
            <v>139</v>
          </cell>
          <cell r="H68">
            <v>101.331</v>
          </cell>
          <cell r="I68">
            <v>10</v>
          </cell>
          <cell r="J68">
            <v>1996400</v>
          </cell>
          <cell r="K68" t="str">
            <v>R07CIS01</v>
          </cell>
        </row>
        <row r="69">
          <cell r="B69" t="str">
            <v xml:space="preserve">  1.08노상준비공</v>
          </cell>
          <cell r="D69">
            <v>0</v>
          </cell>
          <cell r="F69">
            <v>0</v>
          </cell>
          <cell r="G69">
            <v>0</v>
          </cell>
          <cell r="H69">
            <v>0</v>
          </cell>
          <cell r="I69">
            <v>0</v>
          </cell>
          <cell r="J69">
            <v>0</v>
          </cell>
        </row>
        <row r="70">
          <cell r="B70" t="str">
            <v xml:space="preserve">     a.기존도로부</v>
          </cell>
          <cell r="D70">
            <v>540</v>
          </cell>
          <cell r="E70" t="str">
            <v>M2</v>
          </cell>
          <cell r="F70">
            <v>77</v>
          </cell>
          <cell r="G70">
            <v>106</v>
          </cell>
          <cell r="H70">
            <v>77.274000000000001</v>
          </cell>
          <cell r="I70">
            <v>1</v>
          </cell>
          <cell r="J70">
            <v>41580</v>
          </cell>
          <cell r="K70" t="str">
            <v>R090IS1</v>
          </cell>
        </row>
        <row r="71">
          <cell r="B71" t="str">
            <v xml:space="preserve">     b.절 토 부</v>
          </cell>
          <cell r="D71">
            <v>48243</v>
          </cell>
          <cell r="E71" t="str">
            <v>M2</v>
          </cell>
          <cell r="F71">
            <v>80</v>
          </cell>
          <cell r="G71">
            <v>110</v>
          </cell>
          <cell r="H71">
            <v>80.19</v>
          </cell>
          <cell r="I71">
            <v>1</v>
          </cell>
          <cell r="J71">
            <v>3859440</v>
          </cell>
          <cell r="K71" t="str">
            <v>R091IS1</v>
          </cell>
        </row>
        <row r="72">
          <cell r="B72" t="str">
            <v xml:space="preserve">  1.09층 따 기</v>
          </cell>
          <cell r="C72" t="str">
            <v>(불도쟈 19ton)</v>
          </cell>
          <cell r="D72">
            <v>9012</v>
          </cell>
          <cell r="E72" t="str">
            <v>M3</v>
          </cell>
          <cell r="F72">
            <v>610</v>
          </cell>
          <cell r="G72">
            <v>833</v>
          </cell>
          <cell r="H72">
            <v>607.25699999999995</v>
          </cell>
          <cell r="I72">
            <v>10</v>
          </cell>
          <cell r="J72">
            <v>5497320</v>
          </cell>
          <cell r="K72" t="str">
            <v>R04ASE1</v>
          </cell>
        </row>
        <row r="73">
          <cell r="B73" t="str">
            <v xml:space="preserve">  1.10법면보호공</v>
          </cell>
          <cell r="D73">
            <v>0</v>
          </cell>
          <cell r="F73">
            <v>0</v>
          </cell>
          <cell r="G73">
            <v>0</v>
          </cell>
          <cell r="H73">
            <v>0</v>
          </cell>
          <cell r="I73">
            <v>0</v>
          </cell>
          <cell r="J73">
            <v>0</v>
          </cell>
        </row>
        <row r="74">
          <cell r="B74" t="str">
            <v xml:space="preserve">     a.씨드스프레이+코아네트</v>
          </cell>
          <cell r="C74" t="str">
            <v>(절토부)</v>
          </cell>
          <cell r="D74">
            <v>46483</v>
          </cell>
          <cell r="E74" t="str">
            <v>M2</v>
          </cell>
          <cell r="F74">
            <v>4900</v>
          </cell>
          <cell r="G74">
            <v>6774</v>
          </cell>
          <cell r="H74">
            <v>4938.2460000000001</v>
          </cell>
          <cell r="I74">
            <v>100</v>
          </cell>
          <cell r="J74">
            <v>227766700</v>
          </cell>
          <cell r="K74" t="str">
            <v>R10HDJ42</v>
          </cell>
        </row>
        <row r="75">
          <cell r="B75" t="str">
            <v xml:space="preserve">     b.씨드스프레이+PY NET</v>
          </cell>
          <cell r="C75" t="str">
            <v>(성토부)</v>
          </cell>
          <cell r="D75">
            <v>267202</v>
          </cell>
          <cell r="E75" t="str">
            <v>M2</v>
          </cell>
          <cell r="F75">
            <v>2900</v>
          </cell>
          <cell r="G75">
            <v>3910</v>
          </cell>
          <cell r="H75">
            <v>2850.39</v>
          </cell>
          <cell r="I75">
            <v>100</v>
          </cell>
          <cell r="J75">
            <v>774885800</v>
          </cell>
          <cell r="K75" t="str">
            <v>R10HDJ41</v>
          </cell>
        </row>
        <row r="76">
          <cell r="B76" t="str">
            <v xml:space="preserve">     c.성토법면다짐</v>
          </cell>
          <cell r="D76">
            <v>267202</v>
          </cell>
          <cell r="E76" t="str">
            <v>M2</v>
          </cell>
          <cell r="F76">
            <v>1300</v>
          </cell>
          <cell r="G76">
            <v>1807</v>
          </cell>
          <cell r="H76">
            <v>1317.3029999999999</v>
          </cell>
          <cell r="I76">
            <v>100</v>
          </cell>
          <cell r="J76">
            <v>347362600</v>
          </cell>
          <cell r="K76" t="str">
            <v>R10FSE1</v>
          </cell>
        </row>
        <row r="77">
          <cell r="B77" t="str">
            <v xml:space="preserve">     d.녹지대떼</v>
          </cell>
          <cell r="D77">
            <v>29781</v>
          </cell>
          <cell r="E77" t="str">
            <v>M2</v>
          </cell>
          <cell r="F77">
            <v>2700</v>
          </cell>
          <cell r="G77">
            <v>3760</v>
          </cell>
          <cell r="H77">
            <v>2741.04</v>
          </cell>
          <cell r="I77">
            <v>100</v>
          </cell>
          <cell r="J77">
            <v>80408700</v>
          </cell>
          <cell r="K77" t="str">
            <v>R10CDJ1</v>
          </cell>
        </row>
        <row r="78">
          <cell r="B78" t="str">
            <v xml:space="preserve">     e.암면고르기</v>
          </cell>
          <cell r="D78">
            <v>0</v>
          </cell>
          <cell r="F78">
            <v>0</v>
          </cell>
          <cell r="G78">
            <v>0</v>
          </cell>
          <cell r="H78">
            <v>0</v>
          </cell>
          <cell r="I78">
            <v>0</v>
          </cell>
          <cell r="J78">
            <v>0</v>
          </cell>
        </row>
        <row r="79">
          <cell r="B79" t="str">
            <v xml:space="preserve">       -1.리핑암</v>
          </cell>
          <cell r="D79">
            <v>5387</v>
          </cell>
          <cell r="E79" t="str">
            <v>M2</v>
          </cell>
          <cell r="F79">
            <v>1800</v>
          </cell>
          <cell r="G79">
            <v>2456</v>
          </cell>
          <cell r="H79">
            <v>1790.424</v>
          </cell>
          <cell r="I79">
            <v>100</v>
          </cell>
          <cell r="J79">
            <v>9696600</v>
          </cell>
          <cell r="K79" t="str">
            <v>R10DSE1</v>
          </cell>
        </row>
        <row r="80">
          <cell r="B80" t="str">
            <v xml:space="preserve">       -2.발파암</v>
          </cell>
          <cell r="D80">
            <v>68989</v>
          </cell>
          <cell r="E80" t="str">
            <v>M2</v>
          </cell>
          <cell r="F80">
            <v>4400</v>
          </cell>
          <cell r="G80">
            <v>5981</v>
          </cell>
          <cell r="H80">
            <v>4360.1490000000003</v>
          </cell>
          <cell r="I80">
            <v>100</v>
          </cell>
          <cell r="J80">
            <v>303551600</v>
          </cell>
          <cell r="K80" t="str">
            <v>R10EDJ1</v>
          </cell>
        </row>
        <row r="81">
          <cell r="B81" t="str">
            <v xml:space="preserve">     f.암절개면보호식재공</v>
          </cell>
          <cell r="D81">
            <v>0</v>
          </cell>
          <cell r="F81">
            <v>0</v>
          </cell>
          <cell r="G81">
            <v>0</v>
          </cell>
          <cell r="H81">
            <v>0</v>
          </cell>
          <cell r="I81">
            <v>0</v>
          </cell>
          <cell r="J81">
            <v>0</v>
          </cell>
        </row>
        <row r="82">
          <cell r="B82" t="str">
            <v xml:space="preserve">       -1.       〃</v>
          </cell>
          <cell r="C82" t="str">
            <v>발파암,t=15cm</v>
          </cell>
          <cell r="D82">
            <v>6372</v>
          </cell>
          <cell r="E82" t="str">
            <v>M2</v>
          </cell>
          <cell r="F82">
            <v>32000</v>
          </cell>
          <cell r="G82">
            <v>43866</v>
          </cell>
          <cell r="H82">
            <v>31978.313999999998</v>
          </cell>
          <cell r="I82">
            <v>1000</v>
          </cell>
          <cell r="J82">
            <v>203904000</v>
          </cell>
          <cell r="K82" t="str">
            <v>R10HSE15</v>
          </cell>
        </row>
        <row r="83">
          <cell r="B83" t="str">
            <v xml:space="preserve">       -2.       ″</v>
          </cell>
          <cell r="C83" t="str">
            <v>리핑암,t=10㎝</v>
          </cell>
          <cell r="D83">
            <v>772</v>
          </cell>
          <cell r="E83" t="str">
            <v>M2</v>
          </cell>
          <cell r="F83">
            <v>25000</v>
          </cell>
          <cell r="G83">
            <v>33901</v>
          </cell>
          <cell r="H83">
            <v>24713.828999999998</v>
          </cell>
          <cell r="I83">
            <v>1000</v>
          </cell>
          <cell r="J83">
            <v>19300000</v>
          </cell>
          <cell r="K83" t="str">
            <v>R10HSE10</v>
          </cell>
        </row>
        <row r="84">
          <cell r="B84" t="str">
            <v xml:space="preserve">  1.11 연약지반처리</v>
          </cell>
          <cell r="D84">
            <v>0</v>
          </cell>
          <cell r="F84">
            <v>0</v>
          </cell>
          <cell r="G84">
            <v>0</v>
          </cell>
          <cell r="H84">
            <v>0</v>
          </cell>
          <cell r="I84">
            <v>0</v>
          </cell>
          <cell r="J84">
            <v>0</v>
          </cell>
        </row>
        <row r="85">
          <cell r="B85" t="str">
            <v xml:space="preserve">     a.표토제거</v>
          </cell>
          <cell r="C85" t="str">
            <v>(습지도쟈13ton)</v>
          </cell>
          <cell r="D85">
            <v>26296</v>
          </cell>
          <cell r="E85" t="str">
            <v>M2</v>
          </cell>
          <cell r="F85">
            <v>310</v>
          </cell>
          <cell r="G85">
            <v>429</v>
          </cell>
          <cell r="H85">
            <v>312.74099999999999</v>
          </cell>
          <cell r="I85">
            <v>10</v>
          </cell>
          <cell r="J85">
            <v>8151760</v>
          </cell>
          <cell r="K85" t="str">
            <v>R120IS1</v>
          </cell>
        </row>
        <row r="86">
          <cell r="B86" t="str">
            <v xml:space="preserve">     b.침하토</v>
          </cell>
          <cell r="D86">
            <v>37554</v>
          </cell>
          <cell r="E86" t="str">
            <v>M3</v>
          </cell>
          <cell r="F86">
            <v>500</v>
          </cell>
          <cell r="G86">
            <v>680</v>
          </cell>
          <cell r="H86">
            <v>495.71999999999997</v>
          </cell>
          <cell r="I86">
            <v>10</v>
          </cell>
          <cell r="J86">
            <v>18777000</v>
          </cell>
          <cell r="K86" t="str">
            <v>R120IS2</v>
          </cell>
        </row>
        <row r="87">
          <cell r="B87" t="str">
            <v xml:space="preserve">     c.배수층</v>
          </cell>
          <cell r="C87" t="str">
            <v>sand mat</v>
          </cell>
          <cell r="D87">
            <v>22492</v>
          </cell>
          <cell r="E87" t="str">
            <v>M3</v>
          </cell>
          <cell r="F87">
            <v>9000</v>
          </cell>
          <cell r="G87">
            <v>12317</v>
          </cell>
          <cell r="H87">
            <v>8979.0929999999989</v>
          </cell>
          <cell r="I87">
            <v>100</v>
          </cell>
          <cell r="J87">
            <v>202428000</v>
          </cell>
          <cell r="K87" t="str">
            <v>R120IS3</v>
          </cell>
        </row>
        <row r="88">
          <cell r="B88" t="str">
            <v xml:space="preserve">     d.P.E.T MAT 부설</v>
          </cell>
          <cell r="C88" t="str">
            <v>10 TON</v>
          </cell>
          <cell r="D88">
            <v>28116</v>
          </cell>
          <cell r="E88" t="str">
            <v>M2</v>
          </cell>
          <cell r="F88">
            <v>1600</v>
          </cell>
          <cell r="G88">
            <v>2197</v>
          </cell>
          <cell r="H88">
            <v>1601.6130000000001</v>
          </cell>
          <cell r="I88">
            <v>100</v>
          </cell>
          <cell r="J88">
            <v>44985600</v>
          </cell>
          <cell r="K88" t="str">
            <v>R120IS4</v>
          </cell>
        </row>
        <row r="89">
          <cell r="B89" t="str">
            <v xml:space="preserve">     e.페이퍼 드레인</v>
          </cell>
          <cell r="D89">
            <v>69748</v>
          </cell>
          <cell r="E89" t="str">
            <v>M</v>
          </cell>
          <cell r="F89">
            <v>990</v>
          </cell>
          <cell r="G89">
            <v>1360</v>
          </cell>
          <cell r="H89">
            <v>991.43999999999994</v>
          </cell>
          <cell r="I89">
            <v>10</v>
          </cell>
          <cell r="J89">
            <v>69050520</v>
          </cell>
          <cell r="K89" t="str">
            <v>R120IS9</v>
          </cell>
        </row>
        <row r="90">
          <cell r="B90" t="str">
            <v xml:space="preserve">     f.침하판</v>
          </cell>
          <cell r="C90" t="str">
            <v>(1 INCH PIPE부착)</v>
          </cell>
          <cell r="D90">
            <v>18</v>
          </cell>
          <cell r="E90" t="str">
            <v>개</v>
          </cell>
          <cell r="F90">
            <v>44000</v>
          </cell>
          <cell r="G90">
            <v>60307</v>
          </cell>
          <cell r="H90">
            <v>43963.803</v>
          </cell>
          <cell r="I90">
            <v>1000</v>
          </cell>
          <cell r="J90">
            <v>792000</v>
          </cell>
          <cell r="K90" t="str">
            <v>R120IS7</v>
          </cell>
        </row>
        <row r="91">
          <cell r="B91" t="str">
            <v xml:space="preserve">     g.침하측정봉및보호관판</v>
          </cell>
          <cell r="D91">
            <v>196</v>
          </cell>
          <cell r="E91" t="str">
            <v>M</v>
          </cell>
          <cell r="F91">
            <v>7800</v>
          </cell>
          <cell r="G91">
            <v>10712</v>
          </cell>
          <cell r="H91">
            <v>7809.0479999999998</v>
          </cell>
          <cell r="I91">
            <v>100</v>
          </cell>
          <cell r="J91">
            <v>1528800</v>
          </cell>
          <cell r="K91" t="str">
            <v>R120IS8</v>
          </cell>
        </row>
        <row r="92">
          <cell r="B92" t="str">
            <v>2. 배     수     공</v>
          </cell>
          <cell r="D92">
            <v>0</v>
          </cell>
          <cell r="F92">
            <v>0</v>
          </cell>
          <cell r="G92">
            <v>0</v>
          </cell>
          <cell r="H92">
            <v>0</v>
          </cell>
          <cell r="I92">
            <v>0</v>
          </cell>
          <cell r="J92">
            <v>9113475351</v>
          </cell>
          <cell r="K92" t="str">
            <v>A0HW2      *</v>
          </cell>
        </row>
        <row r="93">
          <cell r="B93" t="str">
            <v xml:space="preserve">  2.01측구터파기</v>
          </cell>
          <cell r="D93">
            <v>0</v>
          </cell>
          <cell r="F93">
            <v>0</v>
          </cell>
          <cell r="H93">
            <v>0</v>
          </cell>
          <cell r="I93">
            <v>0</v>
          </cell>
          <cell r="J93">
            <v>0</v>
          </cell>
        </row>
        <row r="94">
          <cell r="B94" t="str">
            <v xml:space="preserve">     a.      〃</v>
          </cell>
          <cell r="C94" t="str">
            <v>토  사</v>
          </cell>
          <cell r="D94">
            <v>40048</v>
          </cell>
          <cell r="E94" t="str">
            <v>M3</v>
          </cell>
          <cell r="F94">
            <v>3300</v>
          </cell>
          <cell r="G94">
            <v>4547</v>
          </cell>
          <cell r="H94">
            <v>3314.7629999999999</v>
          </cell>
          <cell r="I94">
            <v>100</v>
          </cell>
          <cell r="J94">
            <v>132158400</v>
          </cell>
          <cell r="K94" t="str">
            <v>SD01DJ01</v>
          </cell>
        </row>
        <row r="95">
          <cell r="B95" t="str">
            <v xml:space="preserve">     b.      〃</v>
          </cell>
          <cell r="C95" t="str">
            <v>리핑암</v>
          </cell>
          <cell r="D95">
            <v>492</v>
          </cell>
          <cell r="E95" t="str">
            <v>M3</v>
          </cell>
          <cell r="F95">
            <v>54000</v>
          </cell>
          <cell r="G95">
            <v>74380</v>
          </cell>
          <cell r="H95">
            <v>54223.02</v>
          </cell>
          <cell r="I95">
            <v>1000</v>
          </cell>
          <cell r="J95">
            <v>26568000</v>
          </cell>
          <cell r="K95" t="str">
            <v>SD01DJ02</v>
          </cell>
        </row>
        <row r="96">
          <cell r="B96" t="str">
            <v xml:space="preserve">     c.      〃</v>
          </cell>
          <cell r="C96" t="str">
            <v>발파암</v>
          </cell>
          <cell r="D96">
            <v>2769</v>
          </cell>
          <cell r="E96" t="str">
            <v>M3</v>
          </cell>
          <cell r="F96">
            <v>93000</v>
          </cell>
          <cell r="G96">
            <v>127168</v>
          </cell>
          <cell r="H96">
            <v>92705.471999999994</v>
          </cell>
          <cell r="I96">
            <v>1000</v>
          </cell>
          <cell r="J96">
            <v>257517000</v>
          </cell>
          <cell r="K96" t="str">
            <v>SD01DJ03</v>
          </cell>
        </row>
        <row r="97">
          <cell r="B97" t="str">
            <v xml:space="preserve">  2.02구조물터파기</v>
          </cell>
          <cell r="D97">
            <v>0</v>
          </cell>
          <cell r="F97">
            <v>0</v>
          </cell>
          <cell r="G97">
            <v>0</v>
          </cell>
          <cell r="H97">
            <v>0</v>
          </cell>
          <cell r="I97">
            <v>0</v>
          </cell>
          <cell r="J97">
            <v>0</v>
          </cell>
        </row>
        <row r="98">
          <cell r="B98" t="str">
            <v xml:space="preserve">     a.      ″</v>
          </cell>
          <cell r="C98" t="str">
            <v>(육상토사,0~2m)</v>
          </cell>
          <cell r="D98">
            <v>30295</v>
          </cell>
          <cell r="E98" t="str">
            <v>M3</v>
          </cell>
          <cell r="F98">
            <v>2200</v>
          </cell>
          <cell r="G98">
            <v>3067</v>
          </cell>
          <cell r="H98">
            <v>2235.8429999999998</v>
          </cell>
          <cell r="I98">
            <v>100</v>
          </cell>
          <cell r="J98">
            <v>66649000</v>
          </cell>
          <cell r="K98" t="str">
            <v>SD01DJA02</v>
          </cell>
        </row>
        <row r="99">
          <cell r="B99" t="str">
            <v xml:space="preserve">     b.      ″</v>
          </cell>
          <cell r="C99" t="str">
            <v>(수중토사,0~2m)</v>
          </cell>
          <cell r="D99">
            <v>398</v>
          </cell>
          <cell r="E99" t="str">
            <v>M3</v>
          </cell>
          <cell r="F99">
            <v>4100</v>
          </cell>
          <cell r="G99">
            <v>5642</v>
          </cell>
          <cell r="H99">
            <v>4113.018</v>
          </cell>
          <cell r="I99">
            <v>100</v>
          </cell>
          <cell r="J99">
            <v>1631800</v>
          </cell>
          <cell r="K99" t="str">
            <v>SD01DJB02</v>
          </cell>
        </row>
        <row r="100">
          <cell r="B100" t="str">
            <v xml:space="preserve">     c.      ″</v>
          </cell>
          <cell r="C100" t="str">
            <v>(육상발파암,0~2m)</v>
          </cell>
          <cell r="D100">
            <v>3698</v>
          </cell>
          <cell r="E100" t="str">
            <v>M3</v>
          </cell>
          <cell r="F100">
            <v>69000</v>
          </cell>
          <cell r="G100">
            <v>94494</v>
          </cell>
          <cell r="H100">
            <v>68886.126000000004</v>
          </cell>
          <cell r="I100">
            <v>1000</v>
          </cell>
          <cell r="J100">
            <v>255162000</v>
          </cell>
          <cell r="K100" t="str">
            <v>SD01DJE02</v>
          </cell>
        </row>
        <row r="101">
          <cell r="B101" t="str">
            <v xml:space="preserve">     d.      ″</v>
          </cell>
          <cell r="C101" t="str">
            <v>(육상발파암,2~4m)</v>
          </cell>
          <cell r="D101">
            <v>88</v>
          </cell>
          <cell r="E101" t="str">
            <v>M3</v>
          </cell>
          <cell r="F101">
            <v>94000</v>
          </cell>
          <cell r="G101">
            <v>128880</v>
          </cell>
          <cell r="H101">
            <v>93953.52</v>
          </cell>
          <cell r="I101">
            <v>1000</v>
          </cell>
          <cell r="J101">
            <v>8272000</v>
          </cell>
          <cell r="K101" t="str">
            <v>SD01DJE04</v>
          </cell>
        </row>
        <row r="102">
          <cell r="B102" t="str">
            <v xml:space="preserve">  2.03되메우기및다짐</v>
          </cell>
          <cell r="D102">
            <v>0</v>
          </cell>
          <cell r="F102">
            <v>0</v>
          </cell>
          <cell r="G102">
            <v>0</v>
          </cell>
          <cell r="H102">
            <v>0</v>
          </cell>
          <cell r="I102">
            <v>0</v>
          </cell>
          <cell r="J102">
            <v>0</v>
          </cell>
        </row>
        <row r="103">
          <cell r="B103" t="str">
            <v xml:space="preserve">     a.      ″</v>
          </cell>
          <cell r="C103" t="str">
            <v>(기계70%,인력30%)</v>
          </cell>
          <cell r="D103">
            <v>20361</v>
          </cell>
          <cell r="E103" t="str">
            <v>M3</v>
          </cell>
          <cell r="F103">
            <v>2400</v>
          </cell>
          <cell r="G103">
            <v>3331</v>
          </cell>
          <cell r="H103">
            <v>2428.299</v>
          </cell>
          <cell r="I103">
            <v>100</v>
          </cell>
          <cell r="J103">
            <v>48866400</v>
          </cell>
          <cell r="K103" t="str">
            <v>TD03SEF0</v>
          </cell>
        </row>
        <row r="104">
          <cell r="B104" t="str">
            <v xml:space="preserve">     b.      ″</v>
          </cell>
          <cell r="C104" t="str">
            <v>(기계50%,인력50%)</v>
          </cell>
          <cell r="D104">
            <v>11687</v>
          </cell>
          <cell r="E104" t="str">
            <v>M3</v>
          </cell>
          <cell r="F104">
            <v>2900</v>
          </cell>
          <cell r="G104">
            <v>3915</v>
          </cell>
          <cell r="H104">
            <v>2854.0349999999999</v>
          </cell>
          <cell r="I104">
            <v>100</v>
          </cell>
          <cell r="J104">
            <v>33892300</v>
          </cell>
          <cell r="K104" t="str">
            <v>SD03SE02</v>
          </cell>
        </row>
        <row r="105">
          <cell r="B105" t="str">
            <v xml:space="preserve">  2.04산마루측구</v>
          </cell>
          <cell r="C105" t="str">
            <v>(플륨관 D=600㎜)</v>
          </cell>
          <cell r="D105">
            <v>2703</v>
          </cell>
          <cell r="E105" t="str">
            <v>M</v>
          </cell>
          <cell r="F105">
            <v>21000</v>
          </cell>
          <cell r="G105">
            <v>29162</v>
          </cell>
          <cell r="H105">
            <v>21259.097999999998</v>
          </cell>
          <cell r="I105">
            <v>1000</v>
          </cell>
          <cell r="J105">
            <v>56763000</v>
          </cell>
          <cell r="K105" t="str">
            <v>SD07GDJ06</v>
          </cell>
        </row>
        <row r="106">
          <cell r="B106" t="str">
            <v xml:space="preserve">  2.05L형콘크리트측구</v>
          </cell>
          <cell r="D106">
            <v>0</v>
          </cell>
          <cell r="F106">
            <v>0</v>
          </cell>
          <cell r="G106">
            <v>0</v>
          </cell>
          <cell r="H106">
            <v>0</v>
          </cell>
          <cell r="I106">
            <v>0</v>
          </cell>
          <cell r="J106">
            <v>0</v>
          </cell>
        </row>
        <row r="107">
          <cell r="B107" t="str">
            <v xml:space="preserve">     a.형식  -  1</v>
          </cell>
          <cell r="C107" t="str">
            <v>H=0.45m, B=0.85m)</v>
          </cell>
          <cell r="D107">
            <v>6367</v>
          </cell>
          <cell r="E107" t="str">
            <v>M</v>
          </cell>
          <cell r="F107">
            <v>24000</v>
          </cell>
          <cell r="G107">
            <v>33558</v>
          </cell>
          <cell r="H107">
            <v>24463.781999999999</v>
          </cell>
          <cell r="I107">
            <v>1000</v>
          </cell>
          <cell r="J107">
            <v>152808000</v>
          </cell>
          <cell r="K107" t="str">
            <v>SD07LDJ045</v>
          </cell>
        </row>
        <row r="108">
          <cell r="B108" t="str">
            <v xml:space="preserve">     b.형식  -  2</v>
          </cell>
          <cell r="C108" t="str">
            <v>H=1.20m, B=0.85m)</v>
          </cell>
          <cell r="D108">
            <v>4384</v>
          </cell>
          <cell r="E108" t="str">
            <v>M</v>
          </cell>
          <cell r="F108">
            <v>66000</v>
          </cell>
          <cell r="G108">
            <v>89863</v>
          </cell>
          <cell r="H108">
            <v>65510.127</v>
          </cell>
          <cell r="I108">
            <v>1000</v>
          </cell>
          <cell r="J108">
            <v>289344000</v>
          </cell>
          <cell r="K108" t="str">
            <v>SD07LDJ12</v>
          </cell>
        </row>
        <row r="109">
          <cell r="B109" t="str">
            <v xml:space="preserve">     c.형식  -  3</v>
          </cell>
          <cell r="C109" t="str">
            <v>H=0.27m, B=1.00m)</v>
          </cell>
          <cell r="D109">
            <v>642</v>
          </cell>
          <cell r="E109" t="str">
            <v>M</v>
          </cell>
          <cell r="F109">
            <v>9500</v>
          </cell>
          <cell r="G109">
            <v>13061</v>
          </cell>
          <cell r="H109">
            <v>9521.4689999999991</v>
          </cell>
          <cell r="I109">
            <v>100</v>
          </cell>
          <cell r="J109">
            <v>6099000</v>
          </cell>
          <cell r="K109" t="str">
            <v>SD07LDJ15</v>
          </cell>
        </row>
        <row r="110">
          <cell r="B110" t="str">
            <v xml:space="preserve">     d.형식  -  4</v>
          </cell>
          <cell r="C110" t="str">
            <v>(부체도로용)</v>
          </cell>
          <cell r="D110">
            <v>6201</v>
          </cell>
          <cell r="E110" t="str">
            <v>M</v>
          </cell>
          <cell r="F110">
            <v>16000</v>
          </cell>
          <cell r="G110">
            <v>22287</v>
          </cell>
          <cell r="H110">
            <v>16247.223</v>
          </cell>
          <cell r="I110">
            <v>1000</v>
          </cell>
          <cell r="J110">
            <v>99216000</v>
          </cell>
          <cell r="K110" t="str">
            <v>SD07LDJ19</v>
          </cell>
        </row>
        <row r="111">
          <cell r="B111" t="str">
            <v xml:space="preserve">     e.형식  -  5</v>
          </cell>
          <cell r="C111" t="str">
            <v>H=0.45m, B=0.5m</v>
          </cell>
          <cell r="D111">
            <v>358</v>
          </cell>
          <cell r="E111" t="str">
            <v>M</v>
          </cell>
          <cell r="F111">
            <v>21000</v>
          </cell>
          <cell r="G111">
            <v>29145</v>
          </cell>
          <cell r="H111">
            <v>21246.704999999998</v>
          </cell>
          <cell r="I111">
            <v>1000</v>
          </cell>
          <cell r="J111">
            <v>7518000</v>
          </cell>
          <cell r="K111" t="str">
            <v>SD07LDJ21</v>
          </cell>
        </row>
        <row r="112">
          <cell r="B112" t="str">
            <v xml:space="preserve">     f.형식 -5 -1</v>
          </cell>
          <cell r="C112" t="str">
            <v>옹벽부, B=0.5m</v>
          </cell>
          <cell r="D112">
            <v>306</v>
          </cell>
          <cell r="E112" t="str">
            <v>M</v>
          </cell>
          <cell r="F112">
            <v>12000</v>
          </cell>
          <cell r="G112">
            <v>15920</v>
          </cell>
          <cell r="H112">
            <v>11605.68</v>
          </cell>
          <cell r="I112">
            <v>1000</v>
          </cell>
          <cell r="J112">
            <v>3672000</v>
          </cell>
          <cell r="K112" t="str">
            <v>SD07LDJ23</v>
          </cell>
        </row>
        <row r="113">
          <cell r="B113" t="str">
            <v xml:space="preserve">     g.형식  -  6</v>
          </cell>
          <cell r="C113" t="str">
            <v>H=1.20m, B=0.5m</v>
          </cell>
          <cell r="D113">
            <v>105</v>
          </cell>
          <cell r="E113" t="str">
            <v>M</v>
          </cell>
          <cell r="F113">
            <v>63000</v>
          </cell>
          <cell r="G113">
            <v>86093</v>
          </cell>
          <cell r="H113">
            <v>62761.796999999999</v>
          </cell>
          <cell r="I113">
            <v>1000</v>
          </cell>
          <cell r="J113">
            <v>6615000</v>
          </cell>
          <cell r="K113" t="str">
            <v>SD07LDJ25</v>
          </cell>
        </row>
        <row r="114">
          <cell r="B114" t="str">
            <v xml:space="preserve">  2.06.V형측구</v>
          </cell>
          <cell r="D114">
            <v>0</v>
          </cell>
          <cell r="F114">
            <v>0</v>
          </cell>
          <cell r="G114">
            <v>0</v>
          </cell>
          <cell r="H114">
            <v>0</v>
          </cell>
          <cell r="I114">
            <v>0</v>
          </cell>
          <cell r="J114">
            <v>0</v>
          </cell>
        </row>
        <row r="115">
          <cell r="B115" t="str">
            <v xml:space="preserve">     a.형식  -  1</v>
          </cell>
          <cell r="C115" t="str">
            <v>(H = 0.60m)</v>
          </cell>
          <cell r="D115">
            <v>9355</v>
          </cell>
          <cell r="E115" t="str">
            <v>M</v>
          </cell>
          <cell r="F115">
            <v>60000</v>
          </cell>
          <cell r="G115">
            <v>82726</v>
          </cell>
          <cell r="H115">
            <v>60307.254000000001</v>
          </cell>
          <cell r="I115">
            <v>1000</v>
          </cell>
          <cell r="J115">
            <v>561300000</v>
          </cell>
          <cell r="K115" t="str">
            <v>SD07VDJ07</v>
          </cell>
        </row>
        <row r="116">
          <cell r="B116" t="str">
            <v xml:space="preserve">     b.형식  -  2</v>
          </cell>
          <cell r="C116" t="str">
            <v>(H = 1.00m)</v>
          </cell>
          <cell r="D116">
            <v>135</v>
          </cell>
          <cell r="E116" t="str">
            <v>M</v>
          </cell>
          <cell r="F116">
            <v>112000</v>
          </cell>
          <cell r="G116">
            <v>153627</v>
          </cell>
          <cell r="H116">
            <v>111994.083</v>
          </cell>
          <cell r="I116">
            <v>1000</v>
          </cell>
          <cell r="J116">
            <v>15120000</v>
          </cell>
          <cell r="K116" t="str">
            <v>SD07VDJ08</v>
          </cell>
        </row>
        <row r="117">
          <cell r="B117" t="str">
            <v xml:space="preserve">     c.형식  -  3</v>
          </cell>
          <cell r="C117" t="str">
            <v>(H = 0.50m)</v>
          </cell>
          <cell r="D117">
            <v>2167</v>
          </cell>
          <cell r="E117" t="str">
            <v>M</v>
          </cell>
          <cell r="F117">
            <v>45000</v>
          </cell>
          <cell r="G117">
            <v>62332</v>
          </cell>
          <cell r="H117">
            <v>45440.027999999998</v>
          </cell>
          <cell r="I117">
            <v>1000</v>
          </cell>
          <cell r="J117">
            <v>97515000</v>
          </cell>
          <cell r="K117" t="str">
            <v>SD07VDJ06</v>
          </cell>
        </row>
        <row r="118">
          <cell r="B118" t="str">
            <v xml:space="preserve">  2.07맹암거</v>
          </cell>
          <cell r="D118">
            <v>0</v>
          </cell>
          <cell r="F118">
            <v>0</v>
          </cell>
          <cell r="G118">
            <v>0</v>
          </cell>
          <cell r="H118">
            <v>0</v>
          </cell>
          <cell r="I118">
            <v>0</v>
          </cell>
          <cell r="J118">
            <v>0</v>
          </cell>
        </row>
        <row r="119">
          <cell r="B119" t="str">
            <v xml:space="preserve">     a.형식  -  1</v>
          </cell>
          <cell r="C119" t="str">
            <v>토사구간</v>
          </cell>
          <cell r="D119">
            <v>2096</v>
          </cell>
          <cell r="E119" t="str">
            <v>M</v>
          </cell>
          <cell r="F119">
            <v>11000</v>
          </cell>
          <cell r="G119">
            <v>15690</v>
          </cell>
          <cell r="H119">
            <v>11438.01</v>
          </cell>
          <cell r="I119">
            <v>1000</v>
          </cell>
          <cell r="J119">
            <v>23056000</v>
          </cell>
          <cell r="K119" t="str">
            <v>SD11GDJ21</v>
          </cell>
        </row>
        <row r="120">
          <cell r="B120" t="str">
            <v xml:space="preserve">     b.형식  -  2</v>
          </cell>
          <cell r="C120" t="str">
            <v>암 구 간</v>
          </cell>
          <cell r="D120">
            <v>7143</v>
          </cell>
          <cell r="E120" t="str">
            <v>M</v>
          </cell>
          <cell r="F120">
            <v>9900</v>
          </cell>
          <cell r="G120">
            <v>13561</v>
          </cell>
          <cell r="H120">
            <v>9885.9689999999991</v>
          </cell>
          <cell r="I120">
            <v>100</v>
          </cell>
          <cell r="J120">
            <v>70715700</v>
          </cell>
          <cell r="K120" t="str">
            <v>SD11GDJ22</v>
          </cell>
        </row>
        <row r="121">
          <cell r="B121" t="str">
            <v xml:space="preserve">     c.형식  -  3</v>
          </cell>
          <cell r="C121" t="str">
            <v>절성경계부</v>
          </cell>
          <cell r="D121">
            <v>1409</v>
          </cell>
          <cell r="E121" t="str">
            <v>M</v>
          </cell>
          <cell r="F121">
            <v>10000</v>
          </cell>
          <cell r="G121">
            <v>13762</v>
          </cell>
          <cell r="H121">
            <v>10032.498</v>
          </cell>
          <cell r="I121">
            <v>1000</v>
          </cell>
          <cell r="J121">
            <v>14090000</v>
          </cell>
          <cell r="K121" t="str">
            <v>SD11GDJ23</v>
          </cell>
        </row>
        <row r="122">
          <cell r="B122" t="str">
            <v xml:space="preserve">  2.08반월관</v>
          </cell>
          <cell r="C122" t="str">
            <v>D=300㎜</v>
          </cell>
          <cell r="D122">
            <v>316</v>
          </cell>
          <cell r="E122" t="str">
            <v>M</v>
          </cell>
          <cell r="F122">
            <v>13000</v>
          </cell>
          <cell r="G122">
            <v>18090</v>
          </cell>
          <cell r="H122">
            <v>13187.609999999999</v>
          </cell>
          <cell r="I122">
            <v>1000</v>
          </cell>
          <cell r="J122">
            <v>4108000</v>
          </cell>
          <cell r="K122" t="str">
            <v>SD07GDJ03</v>
          </cell>
        </row>
        <row r="123">
          <cell r="B123" t="str">
            <v xml:space="preserve">  2.09성토부다이크</v>
          </cell>
          <cell r="C123" t="str">
            <v>180x205x250x1000)</v>
          </cell>
          <cell r="D123">
            <v>31269</v>
          </cell>
          <cell r="E123" t="str">
            <v>M</v>
          </cell>
          <cell r="F123">
            <v>22000</v>
          </cell>
          <cell r="G123">
            <v>29889</v>
          </cell>
          <cell r="H123">
            <v>21789.080999999998</v>
          </cell>
          <cell r="I123">
            <v>1000</v>
          </cell>
          <cell r="J123">
            <v>687918000</v>
          </cell>
          <cell r="K123" t="str">
            <v>SD07LDJ040</v>
          </cell>
        </row>
        <row r="124">
          <cell r="B124" t="str">
            <v xml:space="preserve">  2.10배수관공</v>
          </cell>
          <cell r="D124">
            <v>0</v>
          </cell>
          <cell r="F124">
            <v>0</v>
          </cell>
          <cell r="G124">
            <v>0</v>
          </cell>
          <cell r="H124">
            <v>0</v>
          </cell>
          <cell r="I124">
            <v>0</v>
          </cell>
          <cell r="J124">
            <v>0</v>
          </cell>
        </row>
        <row r="125">
          <cell r="B125" t="str">
            <v xml:space="preserve">     a.횡배수관공</v>
          </cell>
          <cell r="C125" t="str">
            <v>보강흄관, H=6.0m이상</v>
          </cell>
          <cell r="D125">
            <v>0</v>
          </cell>
          <cell r="F125">
            <v>0</v>
          </cell>
          <cell r="G125">
            <v>0</v>
          </cell>
          <cell r="H125">
            <v>0</v>
          </cell>
          <cell r="I125">
            <v>0</v>
          </cell>
          <cell r="J125">
            <v>0</v>
          </cell>
        </row>
        <row r="126">
          <cell r="B126" t="str">
            <v xml:space="preserve">       -1.       ″</v>
          </cell>
          <cell r="C126" t="str">
            <v>φ 800mm</v>
          </cell>
          <cell r="D126">
            <v>894</v>
          </cell>
          <cell r="E126" t="str">
            <v>M</v>
          </cell>
          <cell r="F126">
            <v>143000</v>
          </cell>
          <cell r="G126">
            <v>196754</v>
          </cell>
          <cell r="H126">
            <v>143433.666</v>
          </cell>
          <cell r="I126">
            <v>1000</v>
          </cell>
          <cell r="J126">
            <v>127842000</v>
          </cell>
          <cell r="K126" t="str">
            <v>SD11VDJ052</v>
          </cell>
        </row>
        <row r="127">
          <cell r="B127" t="str">
            <v xml:space="preserve">       -2.       ″</v>
          </cell>
          <cell r="C127" t="str">
            <v>φ 1000mm</v>
          </cell>
          <cell r="D127">
            <v>970</v>
          </cell>
          <cell r="E127" t="str">
            <v>M</v>
          </cell>
          <cell r="F127">
            <v>192000</v>
          </cell>
          <cell r="G127">
            <v>263403</v>
          </cell>
          <cell r="H127">
            <v>192020.78699999998</v>
          </cell>
          <cell r="I127">
            <v>1000</v>
          </cell>
          <cell r="J127">
            <v>186240000</v>
          </cell>
          <cell r="K127" t="str">
            <v>SD11VDJ054</v>
          </cell>
        </row>
        <row r="128">
          <cell r="B128" t="str">
            <v xml:space="preserve">       -3.       ″</v>
          </cell>
          <cell r="C128" t="str">
            <v>φ 1200mm</v>
          </cell>
          <cell r="D128">
            <v>152</v>
          </cell>
          <cell r="E128" t="str">
            <v>M</v>
          </cell>
          <cell r="F128">
            <v>261000</v>
          </cell>
          <cell r="G128">
            <v>358539</v>
          </cell>
          <cell r="H128">
            <v>261374.93099999998</v>
          </cell>
          <cell r="I128">
            <v>1000</v>
          </cell>
          <cell r="J128">
            <v>39672000</v>
          </cell>
          <cell r="K128" t="str">
            <v>SD11VDJ056</v>
          </cell>
        </row>
        <row r="129">
          <cell r="B129" t="str">
            <v xml:space="preserve">     b.횡배수관공</v>
          </cell>
          <cell r="C129" t="str">
            <v>흄관, H=6.0m이하</v>
          </cell>
          <cell r="D129">
            <v>0</v>
          </cell>
          <cell r="F129">
            <v>0</v>
          </cell>
          <cell r="G129">
            <v>0</v>
          </cell>
          <cell r="H129">
            <v>0</v>
          </cell>
          <cell r="I129">
            <v>0</v>
          </cell>
          <cell r="J129">
            <v>0</v>
          </cell>
        </row>
        <row r="130">
          <cell r="B130" t="str">
            <v xml:space="preserve">       -1        ″</v>
          </cell>
          <cell r="C130" t="str">
            <v>φ 600mm</v>
          </cell>
          <cell r="D130">
            <v>622</v>
          </cell>
          <cell r="E130" t="str">
            <v>M</v>
          </cell>
          <cell r="F130">
            <v>67000</v>
          </cell>
          <cell r="G130">
            <v>92172</v>
          </cell>
          <cell r="H130">
            <v>67193.387999999992</v>
          </cell>
          <cell r="I130">
            <v>1000</v>
          </cell>
          <cell r="J130">
            <v>41674000</v>
          </cell>
          <cell r="K130" t="str">
            <v>SD11VDJ049</v>
          </cell>
        </row>
        <row r="131">
          <cell r="B131" t="str">
            <v xml:space="preserve">       -2.       ″</v>
          </cell>
          <cell r="C131" t="str">
            <v>φ 800mm</v>
          </cell>
          <cell r="D131">
            <v>425</v>
          </cell>
          <cell r="E131" t="str">
            <v>M</v>
          </cell>
          <cell r="F131">
            <v>100000</v>
          </cell>
          <cell r="G131">
            <v>136992</v>
          </cell>
          <cell r="H131">
            <v>99867.167999999991</v>
          </cell>
          <cell r="I131">
            <v>1000</v>
          </cell>
          <cell r="J131">
            <v>42500000</v>
          </cell>
          <cell r="K131" t="str">
            <v>SD11VDJ050</v>
          </cell>
        </row>
        <row r="132">
          <cell r="B132" t="str">
            <v xml:space="preserve">       -3.       ″</v>
          </cell>
          <cell r="C132" t="str">
            <v>φ 1000mm</v>
          </cell>
          <cell r="D132">
            <v>557</v>
          </cell>
          <cell r="E132" t="str">
            <v>M</v>
          </cell>
          <cell r="F132">
            <v>141000</v>
          </cell>
          <cell r="G132">
            <v>193138</v>
          </cell>
          <cell r="H132">
            <v>140797.60199999998</v>
          </cell>
          <cell r="I132">
            <v>1000</v>
          </cell>
          <cell r="J132">
            <v>78537000</v>
          </cell>
          <cell r="K132" t="str">
            <v>SD11VDJ053</v>
          </cell>
        </row>
        <row r="133">
          <cell r="B133" t="str">
            <v xml:space="preserve">       -4.       ″</v>
          </cell>
          <cell r="C133" t="str">
            <v>φ 1200mm</v>
          </cell>
          <cell r="D133">
            <v>170</v>
          </cell>
          <cell r="E133" t="str">
            <v>M</v>
          </cell>
          <cell r="F133">
            <v>156000</v>
          </cell>
          <cell r="G133">
            <v>214058</v>
          </cell>
          <cell r="H133">
            <v>156048.28200000001</v>
          </cell>
          <cell r="I133">
            <v>1000</v>
          </cell>
          <cell r="J133">
            <v>26520000</v>
          </cell>
          <cell r="K133" t="str">
            <v>SD11VDJ055</v>
          </cell>
        </row>
        <row r="134">
          <cell r="B134" t="str">
            <v xml:space="preserve">     c.종배수관공</v>
          </cell>
          <cell r="C134" t="str">
            <v>흄관</v>
          </cell>
          <cell r="D134">
            <v>0</v>
          </cell>
          <cell r="F134">
            <v>0</v>
          </cell>
          <cell r="G134">
            <v>0</v>
          </cell>
          <cell r="H134">
            <v>0</v>
          </cell>
          <cell r="I134">
            <v>0</v>
          </cell>
          <cell r="J134">
            <v>0</v>
          </cell>
        </row>
        <row r="135">
          <cell r="B135" t="str">
            <v xml:space="preserve">       -1        ″</v>
          </cell>
          <cell r="C135" t="str">
            <v>φ 600mm</v>
          </cell>
          <cell r="D135">
            <v>6705</v>
          </cell>
          <cell r="E135" t="str">
            <v>M</v>
          </cell>
          <cell r="F135">
            <v>42000</v>
          </cell>
          <cell r="G135">
            <v>58060</v>
          </cell>
          <cell r="H135">
            <v>42325.74</v>
          </cell>
          <cell r="I135">
            <v>1000</v>
          </cell>
          <cell r="J135">
            <v>281610000</v>
          </cell>
          <cell r="K135" t="str">
            <v>SD11NDJ060</v>
          </cell>
        </row>
        <row r="136">
          <cell r="B136" t="str">
            <v xml:space="preserve">     d.면벽및날개벽</v>
          </cell>
          <cell r="D136">
            <v>0</v>
          </cell>
          <cell r="F136">
            <v>0</v>
          </cell>
          <cell r="G136">
            <v>0</v>
          </cell>
          <cell r="H136">
            <v>0</v>
          </cell>
          <cell r="I136">
            <v>0</v>
          </cell>
          <cell r="J136">
            <v>0</v>
          </cell>
        </row>
        <row r="137">
          <cell r="B137" t="str">
            <v xml:space="preserve">       -1.콘크리트타설(소형)</v>
          </cell>
          <cell r="C137" t="str">
            <v>무근(40-210-8)</v>
          </cell>
          <cell r="D137">
            <v>405</v>
          </cell>
          <cell r="E137" t="str">
            <v>M3</v>
          </cell>
          <cell r="F137">
            <v>52000</v>
          </cell>
          <cell r="G137">
            <v>71813</v>
          </cell>
          <cell r="H137">
            <v>52351.676999999996</v>
          </cell>
          <cell r="I137">
            <v>1000</v>
          </cell>
          <cell r="J137">
            <v>21060000</v>
          </cell>
          <cell r="K137" t="str">
            <v>SB11IS73</v>
          </cell>
        </row>
        <row r="138">
          <cell r="B138" t="str">
            <v xml:space="preserve">       -2.합판거푸집</v>
          </cell>
          <cell r="C138" t="str">
            <v>3회 ; 소형</v>
          </cell>
          <cell r="D138">
            <v>1852</v>
          </cell>
          <cell r="E138" t="str">
            <v>M2</v>
          </cell>
          <cell r="F138">
            <v>16000</v>
          </cell>
          <cell r="G138">
            <v>22389</v>
          </cell>
          <cell r="H138">
            <v>16321.581</v>
          </cell>
          <cell r="I138">
            <v>1000</v>
          </cell>
          <cell r="J138">
            <v>29632000</v>
          </cell>
          <cell r="K138" t="str">
            <v>SB12DJ3S0</v>
          </cell>
        </row>
        <row r="139">
          <cell r="B139" t="str">
            <v xml:space="preserve">       -3.        ″</v>
          </cell>
          <cell r="C139" t="str">
            <v>4회 ; 소형</v>
          </cell>
          <cell r="D139">
            <v>441</v>
          </cell>
          <cell r="E139" t="str">
            <v>M2</v>
          </cell>
          <cell r="F139">
            <v>14000</v>
          </cell>
          <cell r="G139">
            <v>19125</v>
          </cell>
          <cell r="H139">
            <v>13942.125</v>
          </cell>
          <cell r="I139">
            <v>1000</v>
          </cell>
          <cell r="J139">
            <v>6174000</v>
          </cell>
          <cell r="K139" t="str">
            <v>SB12IS4S0</v>
          </cell>
        </row>
        <row r="140">
          <cell r="B140" t="str">
            <v xml:space="preserve">  2.11암거및날개벽공</v>
          </cell>
          <cell r="D140">
            <v>0</v>
          </cell>
          <cell r="F140">
            <v>0</v>
          </cell>
          <cell r="G140">
            <v>0</v>
          </cell>
          <cell r="H140">
            <v>0</v>
          </cell>
          <cell r="I140">
            <v>0</v>
          </cell>
          <cell r="J140">
            <v>0</v>
          </cell>
        </row>
        <row r="141">
          <cell r="B141" t="str">
            <v xml:space="preserve">     a.콘크리트타설</v>
          </cell>
          <cell r="D141">
            <v>0</v>
          </cell>
          <cell r="F141">
            <v>0</v>
          </cell>
          <cell r="G141">
            <v>0</v>
          </cell>
          <cell r="H141">
            <v>0</v>
          </cell>
          <cell r="I141">
            <v>0</v>
          </cell>
          <cell r="J141">
            <v>0</v>
          </cell>
        </row>
        <row r="142">
          <cell r="B142" t="str">
            <v xml:space="preserve">       -1.       ″</v>
          </cell>
          <cell r="C142" t="str">
            <v>펌프카,철근(25-240-12)</v>
          </cell>
          <cell r="D142">
            <v>23068</v>
          </cell>
          <cell r="E142" t="str">
            <v>M3</v>
          </cell>
          <cell r="F142">
            <v>39000</v>
          </cell>
          <cell r="G142">
            <v>54140</v>
          </cell>
          <cell r="H142">
            <v>39468.06</v>
          </cell>
          <cell r="I142">
            <v>1000</v>
          </cell>
          <cell r="J142">
            <v>899652000</v>
          </cell>
          <cell r="K142" t="str">
            <v>SB11IS41</v>
          </cell>
        </row>
        <row r="143">
          <cell r="B143" t="str">
            <v xml:space="preserve">       -2.       ″</v>
          </cell>
          <cell r="C143" t="str">
            <v>무근(25-210-8)</v>
          </cell>
          <cell r="D143">
            <v>584</v>
          </cell>
          <cell r="E143" t="str">
            <v>M3</v>
          </cell>
          <cell r="F143">
            <v>46000</v>
          </cell>
          <cell r="G143">
            <v>62623</v>
          </cell>
          <cell r="H143">
            <v>45652.167000000001</v>
          </cell>
          <cell r="I143">
            <v>1000</v>
          </cell>
          <cell r="J143">
            <v>26864000</v>
          </cell>
          <cell r="K143" t="str">
            <v>SB11IS67</v>
          </cell>
        </row>
        <row r="144">
          <cell r="B144" t="str">
            <v xml:space="preserve">       -3.       ″</v>
          </cell>
          <cell r="C144" t="str">
            <v>무근(40-180-8)</v>
          </cell>
          <cell r="D144">
            <v>1494</v>
          </cell>
          <cell r="E144" t="str">
            <v>M3</v>
          </cell>
          <cell r="F144">
            <v>42000</v>
          </cell>
          <cell r="G144">
            <v>57987</v>
          </cell>
          <cell r="H144">
            <v>42272.523000000001</v>
          </cell>
          <cell r="I144">
            <v>1000</v>
          </cell>
          <cell r="J144">
            <v>62748000</v>
          </cell>
          <cell r="K144" t="str">
            <v>SB11IS74</v>
          </cell>
        </row>
        <row r="145">
          <cell r="B145" t="str">
            <v xml:space="preserve">       -4.       ″</v>
          </cell>
          <cell r="C145" t="str">
            <v>무근(40-160-8)</v>
          </cell>
          <cell r="D145">
            <v>3766</v>
          </cell>
          <cell r="E145" t="str">
            <v>M3</v>
          </cell>
          <cell r="F145">
            <v>41000</v>
          </cell>
          <cell r="G145">
            <v>56901</v>
          </cell>
          <cell r="H145">
            <v>41480.828999999998</v>
          </cell>
          <cell r="I145">
            <v>1000</v>
          </cell>
          <cell r="J145">
            <v>154406000</v>
          </cell>
          <cell r="K145" t="str">
            <v>SB11IS85</v>
          </cell>
        </row>
        <row r="146">
          <cell r="B146" t="str">
            <v xml:space="preserve">     b.합판거푸집</v>
          </cell>
          <cell r="D146">
            <v>0</v>
          </cell>
          <cell r="F146">
            <v>0</v>
          </cell>
          <cell r="G146">
            <v>0</v>
          </cell>
          <cell r="H146">
            <v>0</v>
          </cell>
          <cell r="I146">
            <v>0</v>
          </cell>
          <cell r="J146">
            <v>0</v>
          </cell>
        </row>
        <row r="147">
          <cell r="B147" t="str">
            <v xml:space="preserve">       -1.       〃</v>
          </cell>
          <cell r="C147" t="str">
            <v>3회</v>
          </cell>
          <cell r="D147">
            <v>29958</v>
          </cell>
          <cell r="E147" t="str">
            <v>M2</v>
          </cell>
          <cell r="F147">
            <v>13000</v>
          </cell>
          <cell r="G147">
            <v>18459</v>
          </cell>
          <cell r="H147">
            <v>13456.610999999999</v>
          </cell>
          <cell r="I147">
            <v>1000</v>
          </cell>
          <cell r="J147">
            <v>389454000</v>
          </cell>
          <cell r="K147" t="str">
            <v>SB12IS307</v>
          </cell>
        </row>
        <row r="148">
          <cell r="B148" t="str">
            <v xml:space="preserve">       -2.       〃</v>
          </cell>
          <cell r="C148" t="str">
            <v>4회</v>
          </cell>
          <cell r="D148">
            <v>2862</v>
          </cell>
          <cell r="E148" t="str">
            <v>M2</v>
          </cell>
          <cell r="F148">
            <v>12000</v>
          </cell>
          <cell r="G148">
            <v>15788</v>
          </cell>
          <cell r="H148">
            <v>11509.451999999999</v>
          </cell>
          <cell r="I148">
            <v>1000</v>
          </cell>
          <cell r="J148">
            <v>34344000</v>
          </cell>
          <cell r="K148" t="str">
            <v>SB12IS407</v>
          </cell>
        </row>
        <row r="149">
          <cell r="B149" t="str">
            <v xml:space="preserve">       -3.       ″</v>
          </cell>
          <cell r="C149" t="str">
            <v>6회</v>
          </cell>
          <cell r="D149">
            <v>466</v>
          </cell>
          <cell r="E149" t="str">
            <v>M2</v>
          </cell>
          <cell r="F149">
            <v>9400</v>
          </cell>
          <cell r="G149">
            <v>12934</v>
          </cell>
          <cell r="H149">
            <v>9428.8860000000004</v>
          </cell>
          <cell r="I149">
            <v>100</v>
          </cell>
          <cell r="J149">
            <v>4380400</v>
          </cell>
          <cell r="K149" t="str">
            <v>SB12DJ607</v>
          </cell>
        </row>
        <row r="150">
          <cell r="B150" t="str">
            <v xml:space="preserve">     c.무늬거푸집</v>
          </cell>
          <cell r="C150" t="str">
            <v>스치로폴</v>
          </cell>
          <cell r="D150">
            <v>12402</v>
          </cell>
          <cell r="E150" t="str">
            <v>M2</v>
          </cell>
          <cell r="F150">
            <v>16000</v>
          </cell>
          <cell r="G150">
            <v>22480</v>
          </cell>
          <cell r="H150">
            <v>16387.919999999998</v>
          </cell>
          <cell r="I150">
            <v>1000</v>
          </cell>
          <cell r="J150">
            <v>198432000</v>
          </cell>
          <cell r="K150" t="str">
            <v>SB15DJ071</v>
          </cell>
        </row>
        <row r="151">
          <cell r="B151" t="str">
            <v xml:space="preserve">     d.코팅거푸집</v>
          </cell>
          <cell r="C151" t="str">
            <v>(3회)</v>
          </cell>
          <cell r="D151">
            <v>8446</v>
          </cell>
          <cell r="E151" t="str">
            <v>M2</v>
          </cell>
          <cell r="F151">
            <v>14000</v>
          </cell>
          <cell r="G151">
            <v>19788</v>
          </cell>
          <cell r="H151">
            <v>14425.451999999999</v>
          </cell>
          <cell r="I151">
            <v>1000</v>
          </cell>
          <cell r="J151">
            <v>118244000</v>
          </cell>
          <cell r="K151" t="str">
            <v>SB12DJ308</v>
          </cell>
        </row>
        <row r="152">
          <cell r="B152" t="str">
            <v xml:space="preserve">     e.철근가공조립</v>
          </cell>
          <cell r="C152" t="str">
            <v>복 잡</v>
          </cell>
          <cell r="D152">
            <v>3628.4859999999999</v>
          </cell>
          <cell r="E152" t="str">
            <v>ton</v>
          </cell>
          <cell r="F152">
            <v>334000</v>
          </cell>
          <cell r="G152">
            <v>457586</v>
          </cell>
          <cell r="H152">
            <v>333580.19400000002</v>
          </cell>
          <cell r="I152">
            <v>1000</v>
          </cell>
          <cell r="J152">
            <v>1211914324</v>
          </cell>
          <cell r="K152" t="str">
            <v>SB09SE03</v>
          </cell>
        </row>
        <row r="153">
          <cell r="B153" t="str">
            <v xml:space="preserve">     f.PVC PIPE</v>
          </cell>
          <cell r="C153" t="str">
            <v>φ100mm</v>
          </cell>
          <cell r="D153">
            <v>1504</v>
          </cell>
          <cell r="E153" t="str">
            <v>M</v>
          </cell>
          <cell r="F153">
            <v>3700</v>
          </cell>
          <cell r="G153">
            <v>5017</v>
          </cell>
          <cell r="H153">
            <v>3657.393</v>
          </cell>
          <cell r="I153">
            <v>100</v>
          </cell>
          <cell r="J153">
            <v>5564800</v>
          </cell>
          <cell r="K153" t="str">
            <v>SD15DSE10</v>
          </cell>
        </row>
        <row r="154">
          <cell r="B154" t="str">
            <v xml:space="preserve">     g.부직포</v>
          </cell>
          <cell r="C154" t="str">
            <v>0.6x0.6</v>
          </cell>
          <cell r="D154">
            <v>638</v>
          </cell>
          <cell r="E154" t="str">
            <v>M2</v>
          </cell>
          <cell r="F154">
            <v>700</v>
          </cell>
          <cell r="G154">
            <v>966</v>
          </cell>
          <cell r="H154">
            <v>704.21399999999994</v>
          </cell>
          <cell r="I154">
            <v>10</v>
          </cell>
          <cell r="J154">
            <v>446600</v>
          </cell>
          <cell r="K154" t="str">
            <v>SD15PSE1</v>
          </cell>
        </row>
        <row r="155">
          <cell r="B155" t="str">
            <v xml:space="preserve">     h.지수판</v>
          </cell>
          <cell r="C155" t="str">
            <v>PVC, 200 x 5㎜</v>
          </cell>
          <cell r="D155">
            <v>3470</v>
          </cell>
          <cell r="E155" t="str">
            <v>M</v>
          </cell>
          <cell r="F155">
            <v>12000</v>
          </cell>
          <cell r="G155">
            <v>16079</v>
          </cell>
          <cell r="H155">
            <v>11721.591</v>
          </cell>
          <cell r="I155">
            <v>1000</v>
          </cell>
          <cell r="J155">
            <v>41640000</v>
          </cell>
          <cell r="K155" t="str">
            <v>SD15ASE205</v>
          </cell>
        </row>
        <row r="156">
          <cell r="B156" t="str">
            <v xml:space="preserve">     j.아스팔트코팅</v>
          </cell>
          <cell r="C156" t="str">
            <v>2 회</v>
          </cell>
          <cell r="D156">
            <v>20351</v>
          </cell>
          <cell r="E156" t="str">
            <v>M2</v>
          </cell>
          <cell r="F156">
            <v>3900</v>
          </cell>
          <cell r="G156">
            <v>5347</v>
          </cell>
          <cell r="H156">
            <v>3897.9629999999997</v>
          </cell>
          <cell r="I156">
            <v>100</v>
          </cell>
          <cell r="J156">
            <v>79368900</v>
          </cell>
          <cell r="K156" t="str">
            <v>SD15GSE1</v>
          </cell>
        </row>
        <row r="157">
          <cell r="B157" t="str">
            <v xml:space="preserve">     k.뒷 채 움</v>
          </cell>
          <cell r="C157" t="str">
            <v>보조기층재</v>
          </cell>
          <cell r="D157">
            <v>57751</v>
          </cell>
          <cell r="E157" t="str">
            <v>M3</v>
          </cell>
          <cell r="F157">
            <v>23000</v>
          </cell>
          <cell r="G157">
            <v>31443</v>
          </cell>
          <cell r="H157">
            <v>22921.947</v>
          </cell>
          <cell r="I157">
            <v>1000</v>
          </cell>
          <cell r="J157">
            <v>1328273000</v>
          </cell>
          <cell r="K157" t="str">
            <v>SD15FDJ31</v>
          </cell>
        </row>
        <row r="158">
          <cell r="B158" t="str">
            <v xml:space="preserve">     l.표면강화제</v>
          </cell>
          <cell r="C158" t="str">
            <v>하드너3회</v>
          </cell>
          <cell r="D158">
            <v>3992</v>
          </cell>
          <cell r="E158" t="str">
            <v>M2</v>
          </cell>
          <cell r="F158">
            <v>4800</v>
          </cell>
          <cell r="G158">
            <v>6615</v>
          </cell>
          <cell r="H158">
            <v>4822.335</v>
          </cell>
          <cell r="I158">
            <v>100</v>
          </cell>
          <cell r="J158">
            <v>19161600</v>
          </cell>
          <cell r="K158" t="str">
            <v>SD15DSE30</v>
          </cell>
        </row>
        <row r="159">
          <cell r="B159" t="str">
            <v xml:space="preserve">     m.물  푸  기</v>
          </cell>
          <cell r="D159">
            <v>151</v>
          </cell>
          <cell r="E159" t="str">
            <v>시간</v>
          </cell>
          <cell r="F159">
            <v>4000</v>
          </cell>
          <cell r="G159">
            <v>5457</v>
          </cell>
          <cell r="H159">
            <v>3978.1529999999998</v>
          </cell>
          <cell r="I159">
            <v>100</v>
          </cell>
          <cell r="J159">
            <v>604000</v>
          </cell>
          <cell r="K159" t="str">
            <v>SD16DJ1</v>
          </cell>
        </row>
        <row r="160">
          <cell r="B160" t="str">
            <v xml:space="preserve">     n.강관 비계</v>
          </cell>
          <cell r="D160">
            <v>19036</v>
          </cell>
          <cell r="E160" t="str">
            <v>M2</v>
          </cell>
          <cell r="F160">
            <v>6600</v>
          </cell>
          <cell r="G160">
            <v>8986</v>
          </cell>
          <cell r="H160">
            <v>6550.7939999999999</v>
          </cell>
          <cell r="I160">
            <v>100</v>
          </cell>
          <cell r="J160">
            <v>125637600</v>
          </cell>
          <cell r="K160" t="str">
            <v>SB16ASE03</v>
          </cell>
        </row>
        <row r="161">
          <cell r="B161" t="str">
            <v xml:space="preserve">     o.강관동바리</v>
          </cell>
          <cell r="D161">
            <v>28533</v>
          </cell>
          <cell r="E161" t="str">
            <v>공M3</v>
          </cell>
          <cell r="F161">
            <v>6500</v>
          </cell>
          <cell r="G161">
            <v>8900</v>
          </cell>
          <cell r="H161">
            <v>6488.0999999999995</v>
          </cell>
          <cell r="I161">
            <v>100</v>
          </cell>
          <cell r="J161">
            <v>185464500</v>
          </cell>
          <cell r="K161" t="str">
            <v>SB17ASE1</v>
          </cell>
        </row>
        <row r="162">
          <cell r="B162" t="str">
            <v xml:space="preserve">     p.스페이셔</v>
          </cell>
          <cell r="C162" t="str">
            <v>배수용</v>
          </cell>
          <cell r="D162">
            <v>50173</v>
          </cell>
          <cell r="E162" t="str">
            <v>M2</v>
          </cell>
          <cell r="F162">
            <v>61</v>
          </cell>
          <cell r="G162">
            <v>84</v>
          </cell>
          <cell r="H162">
            <v>61.235999999999997</v>
          </cell>
          <cell r="I162">
            <v>1</v>
          </cell>
          <cell r="J162">
            <v>3060553</v>
          </cell>
          <cell r="K162" t="str">
            <v>SD15EDJ01</v>
          </cell>
        </row>
        <row r="163">
          <cell r="B163" t="str">
            <v xml:space="preserve">     q.죠인트휠러</v>
          </cell>
          <cell r="C163" t="str">
            <v>(t=20mm )</v>
          </cell>
          <cell r="D163">
            <v>831</v>
          </cell>
          <cell r="E163" t="str">
            <v>M2</v>
          </cell>
          <cell r="F163">
            <v>3300</v>
          </cell>
          <cell r="G163">
            <v>4490</v>
          </cell>
          <cell r="H163">
            <v>3273.21</v>
          </cell>
          <cell r="I163">
            <v>100</v>
          </cell>
          <cell r="J163">
            <v>2742300</v>
          </cell>
          <cell r="K163" t="str">
            <v>TD13CDJ01</v>
          </cell>
        </row>
        <row r="164">
          <cell r="B164" t="str">
            <v xml:space="preserve">     r.실 런 트</v>
          </cell>
          <cell r="C164" t="str">
            <v>(20 x 25㎜)</v>
          </cell>
          <cell r="D164">
            <v>1128</v>
          </cell>
          <cell r="E164" t="str">
            <v>M</v>
          </cell>
          <cell r="F164">
            <v>2400</v>
          </cell>
          <cell r="G164">
            <v>3343</v>
          </cell>
          <cell r="H164">
            <v>2437.047</v>
          </cell>
          <cell r="I164">
            <v>100</v>
          </cell>
          <cell r="J164">
            <v>2707200</v>
          </cell>
          <cell r="K164" t="str">
            <v>TD13DSE1</v>
          </cell>
        </row>
        <row r="165">
          <cell r="B165" t="str">
            <v xml:space="preserve">     s.다 웰 바</v>
          </cell>
          <cell r="C165" t="str">
            <v>D=25, ℓ=600mm</v>
          </cell>
          <cell r="D165">
            <v>1340</v>
          </cell>
          <cell r="E165" t="str">
            <v>개</v>
          </cell>
          <cell r="F165">
            <v>2100</v>
          </cell>
          <cell r="G165">
            <v>2919</v>
          </cell>
          <cell r="H165">
            <v>2127.951</v>
          </cell>
          <cell r="I165">
            <v>100</v>
          </cell>
          <cell r="J165">
            <v>2814000</v>
          </cell>
          <cell r="K165" t="str">
            <v>TD21ADJ1</v>
          </cell>
        </row>
        <row r="166">
          <cell r="B166" t="str">
            <v xml:space="preserve">     t.스치로폴</v>
          </cell>
          <cell r="C166" t="str">
            <v>(t=20mm)</v>
          </cell>
          <cell r="D166">
            <v>212</v>
          </cell>
          <cell r="E166" t="str">
            <v>M2</v>
          </cell>
          <cell r="F166">
            <v>1400</v>
          </cell>
          <cell r="G166">
            <v>1853</v>
          </cell>
          <cell r="H166">
            <v>1350.837</v>
          </cell>
          <cell r="I166">
            <v>100</v>
          </cell>
          <cell r="J166">
            <v>296800</v>
          </cell>
          <cell r="K166" t="str">
            <v>TD13BSE02</v>
          </cell>
        </row>
        <row r="167">
          <cell r="B167" t="str">
            <v xml:space="preserve">     u.보조기층</v>
          </cell>
          <cell r="D167">
            <v>0</v>
          </cell>
          <cell r="F167">
            <v>0</v>
          </cell>
          <cell r="G167">
            <v>0</v>
          </cell>
          <cell r="H167">
            <v>0</v>
          </cell>
          <cell r="I167">
            <v>0</v>
          </cell>
          <cell r="J167">
            <v>0</v>
          </cell>
        </row>
        <row r="168">
          <cell r="B168" t="str">
            <v xml:space="preserve">       -1.구입및운반</v>
          </cell>
          <cell r="D168">
            <v>1506</v>
          </cell>
          <cell r="E168" t="str">
            <v>M3</v>
          </cell>
          <cell r="F168">
            <v>16000</v>
          </cell>
          <cell r="G168">
            <v>21273</v>
          </cell>
          <cell r="H168">
            <v>15508.017</v>
          </cell>
          <cell r="I168">
            <v>1000</v>
          </cell>
          <cell r="J168">
            <v>24096000</v>
          </cell>
          <cell r="K168" t="str">
            <v>VD03DDJ0</v>
          </cell>
        </row>
        <row r="169">
          <cell r="B169" t="str">
            <v xml:space="preserve">       -2.포설및다짐</v>
          </cell>
          <cell r="C169" t="str">
            <v>(t=20cm)</v>
          </cell>
          <cell r="D169">
            <v>1448</v>
          </cell>
          <cell r="E169" t="str">
            <v>M3</v>
          </cell>
          <cell r="F169">
            <v>1500</v>
          </cell>
          <cell r="G169">
            <v>1993</v>
          </cell>
          <cell r="H169">
            <v>1452.8969999999999</v>
          </cell>
          <cell r="I169">
            <v>100</v>
          </cell>
          <cell r="J169">
            <v>2172000</v>
          </cell>
          <cell r="K169" t="str">
            <v>VD05DJ020</v>
          </cell>
        </row>
        <row r="170">
          <cell r="B170" t="str">
            <v xml:space="preserve">  2.12집  수  정</v>
          </cell>
          <cell r="D170">
            <v>0</v>
          </cell>
          <cell r="F170">
            <v>0</v>
          </cell>
          <cell r="G170">
            <v>0</v>
          </cell>
          <cell r="H170">
            <v>0</v>
          </cell>
          <cell r="I170">
            <v>0</v>
          </cell>
          <cell r="J170">
            <v>0</v>
          </cell>
        </row>
        <row r="171">
          <cell r="B171" t="str">
            <v xml:space="preserve">     a.콘크리트타설(소형)</v>
          </cell>
          <cell r="C171" t="str">
            <v>철근,진동(25-210-8)</v>
          </cell>
          <cell r="D171">
            <v>6</v>
          </cell>
          <cell r="E171" t="str">
            <v>M3</v>
          </cell>
          <cell r="F171">
            <v>47000</v>
          </cell>
          <cell r="G171">
            <v>64190</v>
          </cell>
          <cell r="H171">
            <v>46794.51</v>
          </cell>
          <cell r="I171">
            <v>1000</v>
          </cell>
          <cell r="J171">
            <v>282000</v>
          </cell>
          <cell r="K171" t="str">
            <v>SB11IS65</v>
          </cell>
        </row>
        <row r="172">
          <cell r="B172" t="str">
            <v xml:space="preserve">     b.콘크리트타설(소형)</v>
          </cell>
          <cell r="C172" t="str">
            <v>무근,진동(40-180-8)</v>
          </cell>
          <cell r="D172">
            <v>452</v>
          </cell>
          <cell r="E172" t="str">
            <v>M3</v>
          </cell>
          <cell r="F172">
            <v>50000</v>
          </cell>
          <cell r="G172">
            <v>68846</v>
          </cell>
          <cell r="H172">
            <v>50188.733999999997</v>
          </cell>
          <cell r="I172">
            <v>1000</v>
          </cell>
          <cell r="J172">
            <v>22600000</v>
          </cell>
          <cell r="K172" t="str">
            <v>SB11IS78</v>
          </cell>
        </row>
        <row r="173">
          <cell r="B173" t="str">
            <v xml:space="preserve">     c.합판거푸집</v>
          </cell>
          <cell r="D173">
            <v>0</v>
          </cell>
          <cell r="F173">
            <v>0</v>
          </cell>
          <cell r="G173">
            <v>0</v>
          </cell>
          <cell r="H173">
            <v>0</v>
          </cell>
          <cell r="I173">
            <v>0</v>
          </cell>
          <cell r="J173">
            <v>0</v>
          </cell>
        </row>
        <row r="174">
          <cell r="B174" t="str">
            <v xml:space="preserve">       -1.      ″</v>
          </cell>
          <cell r="C174" t="str">
            <v>3회 ; 소형</v>
          </cell>
          <cell r="D174">
            <v>32</v>
          </cell>
          <cell r="E174" t="str">
            <v>M2</v>
          </cell>
          <cell r="F174">
            <v>16000</v>
          </cell>
          <cell r="G174">
            <v>22389</v>
          </cell>
          <cell r="H174">
            <v>16321.581</v>
          </cell>
          <cell r="I174">
            <v>1000</v>
          </cell>
          <cell r="J174">
            <v>512000</v>
          </cell>
          <cell r="K174" t="str">
            <v>SB12DJ3S0</v>
          </cell>
        </row>
        <row r="175">
          <cell r="B175" t="str">
            <v xml:space="preserve">       -2.      ″</v>
          </cell>
          <cell r="C175" t="str">
            <v>4회 ; 소형</v>
          </cell>
          <cell r="D175">
            <v>4351</v>
          </cell>
          <cell r="E175" t="str">
            <v>M2</v>
          </cell>
          <cell r="F175">
            <v>14000</v>
          </cell>
          <cell r="G175">
            <v>19125</v>
          </cell>
          <cell r="H175">
            <v>13942.125</v>
          </cell>
          <cell r="I175">
            <v>1000</v>
          </cell>
          <cell r="J175">
            <v>60914000</v>
          </cell>
          <cell r="K175" t="str">
            <v>SB12IS4S0</v>
          </cell>
        </row>
        <row r="176">
          <cell r="B176" t="str">
            <v xml:space="preserve">     d.철근가공조립</v>
          </cell>
          <cell r="C176" t="str">
            <v>(보 통)</v>
          </cell>
          <cell r="D176">
            <v>1.0669999999999999</v>
          </cell>
          <cell r="E176" t="str">
            <v>ton</v>
          </cell>
          <cell r="F176">
            <v>266000</v>
          </cell>
          <cell r="G176">
            <v>364731</v>
          </cell>
          <cell r="H176">
            <v>265888.89899999998</v>
          </cell>
          <cell r="I176">
            <v>1000</v>
          </cell>
          <cell r="J176">
            <v>283822</v>
          </cell>
          <cell r="K176" t="str">
            <v>SB09SE02</v>
          </cell>
        </row>
        <row r="177">
          <cell r="B177" t="str">
            <v xml:space="preserve">     e.PVC  PIPE</v>
          </cell>
          <cell r="C177" t="str">
            <v>(φ200mm)</v>
          </cell>
          <cell r="D177">
            <v>3</v>
          </cell>
          <cell r="E177" t="str">
            <v>M</v>
          </cell>
          <cell r="F177">
            <v>5100</v>
          </cell>
          <cell r="G177">
            <v>7000</v>
          </cell>
          <cell r="H177">
            <v>5103</v>
          </cell>
          <cell r="I177">
            <v>100</v>
          </cell>
          <cell r="J177">
            <v>15300</v>
          </cell>
          <cell r="K177" t="str">
            <v>SD15DSE20</v>
          </cell>
        </row>
        <row r="178">
          <cell r="B178" t="str">
            <v xml:space="preserve">     f.스틸그레이팅</v>
          </cell>
          <cell r="D178">
            <v>0</v>
          </cell>
          <cell r="F178">
            <v>0</v>
          </cell>
          <cell r="G178">
            <v>0</v>
          </cell>
          <cell r="H178">
            <v>0</v>
          </cell>
          <cell r="I178">
            <v>0</v>
          </cell>
          <cell r="J178">
            <v>0</v>
          </cell>
        </row>
        <row r="179">
          <cell r="B179" t="str">
            <v xml:space="preserve">       -1.        〃</v>
          </cell>
          <cell r="C179" t="str">
            <v>아연도,1530×830×75mm</v>
          </cell>
          <cell r="D179">
            <v>97</v>
          </cell>
          <cell r="E179" t="str">
            <v>조</v>
          </cell>
          <cell r="F179">
            <v>276000</v>
          </cell>
          <cell r="G179">
            <v>378000</v>
          </cell>
          <cell r="H179">
            <v>275562</v>
          </cell>
          <cell r="I179">
            <v>1000</v>
          </cell>
          <cell r="J179">
            <v>26772000</v>
          </cell>
          <cell r="K179" t="str">
            <v>SD15NSE11</v>
          </cell>
        </row>
        <row r="180">
          <cell r="B180" t="str">
            <v xml:space="preserve">  2.13수로 보호공</v>
          </cell>
          <cell r="D180">
            <v>0</v>
          </cell>
          <cell r="F180">
            <v>0</v>
          </cell>
          <cell r="G180">
            <v>0</v>
          </cell>
          <cell r="H180">
            <v>0</v>
          </cell>
          <cell r="I180">
            <v>0</v>
          </cell>
          <cell r="J180">
            <v>0</v>
          </cell>
        </row>
        <row r="181">
          <cell r="B181" t="str">
            <v xml:space="preserve">     a.콘크리트타설</v>
          </cell>
          <cell r="C181" t="str">
            <v>소형,무근(40-180-8)</v>
          </cell>
          <cell r="D181">
            <v>40</v>
          </cell>
          <cell r="E181" t="str">
            <v>M3</v>
          </cell>
          <cell r="F181">
            <v>50000</v>
          </cell>
          <cell r="G181">
            <v>68846</v>
          </cell>
          <cell r="H181">
            <v>50188.733999999997</v>
          </cell>
          <cell r="I181">
            <v>1000</v>
          </cell>
          <cell r="J181">
            <v>2000000</v>
          </cell>
          <cell r="K181" t="str">
            <v>SB11IS78</v>
          </cell>
        </row>
        <row r="182">
          <cell r="B182" t="str">
            <v xml:space="preserve">     b.합판거푸집</v>
          </cell>
          <cell r="C182" t="str">
            <v>4회 ; 소형</v>
          </cell>
          <cell r="D182">
            <v>84</v>
          </cell>
          <cell r="E182" t="str">
            <v>M2</v>
          </cell>
          <cell r="F182">
            <v>14000</v>
          </cell>
          <cell r="G182">
            <v>19125</v>
          </cell>
          <cell r="H182">
            <v>13942.125</v>
          </cell>
          <cell r="I182">
            <v>1000</v>
          </cell>
          <cell r="J182">
            <v>1176000</v>
          </cell>
          <cell r="K182" t="str">
            <v>SB12IS4S0</v>
          </cell>
        </row>
        <row r="183">
          <cell r="B183" t="str">
            <v xml:space="preserve">  2.14도  수  로</v>
          </cell>
          <cell r="D183">
            <v>0</v>
          </cell>
          <cell r="F183">
            <v>0</v>
          </cell>
          <cell r="G183">
            <v>0</v>
          </cell>
          <cell r="H183">
            <v>0</v>
          </cell>
          <cell r="I183">
            <v>0</v>
          </cell>
          <cell r="J183">
            <v>0</v>
          </cell>
        </row>
        <row r="184">
          <cell r="B184" t="str">
            <v xml:space="preserve">     a.콘크리트타설</v>
          </cell>
          <cell r="C184" t="str">
            <v>철근(25-210-8)</v>
          </cell>
          <cell r="D184">
            <v>851</v>
          </cell>
          <cell r="E184" t="str">
            <v>M3</v>
          </cell>
          <cell r="F184">
            <v>47000</v>
          </cell>
          <cell r="G184">
            <v>64190</v>
          </cell>
          <cell r="H184">
            <v>46794.51</v>
          </cell>
          <cell r="I184">
            <v>1000</v>
          </cell>
          <cell r="J184">
            <v>39997000</v>
          </cell>
          <cell r="K184" t="str">
            <v>SB11IS66</v>
          </cell>
        </row>
        <row r="185">
          <cell r="B185" t="str">
            <v xml:space="preserve">     b.콘크리트타설</v>
          </cell>
          <cell r="C185" t="str">
            <v>무근(40-180-8)</v>
          </cell>
          <cell r="D185">
            <v>277</v>
          </cell>
          <cell r="E185" t="str">
            <v>M3</v>
          </cell>
          <cell r="F185">
            <v>42000</v>
          </cell>
          <cell r="G185">
            <v>57987</v>
          </cell>
          <cell r="H185">
            <v>42272.523000000001</v>
          </cell>
          <cell r="I185">
            <v>1000</v>
          </cell>
          <cell r="J185">
            <v>11634000</v>
          </cell>
          <cell r="K185" t="str">
            <v>SB11IS74</v>
          </cell>
        </row>
        <row r="186">
          <cell r="B186" t="str">
            <v xml:space="preserve">     c.합판거푸집</v>
          </cell>
          <cell r="C186" t="str">
            <v>4회</v>
          </cell>
          <cell r="D186">
            <v>8669</v>
          </cell>
          <cell r="E186" t="str">
            <v>M2</v>
          </cell>
          <cell r="F186">
            <v>12000</v>
          </cell>
          <cell r="G186">
            <v>15788</v>
          </cell>
          <cell r="H186">
            <v>11509.451999999999</v>
          </cell>
          <cell r="I186">
            <v>1000</v>
          </cell>
          <cell r="J186">
            <v>104028000</v>
          </cell>
          <cell r="K186" t="str">
            <v>SB12IS407</v>
          </cell>
        </row>
        <row r="187">
          <cell r="B187" t="str">
            <v xml:space="preserve">     d.철근가공조립</v>
          </cell>
          <cell r="C187" t="str">
            <v>간 단</v>
          </cell>
          <cell r="D187">
            <v>41.927</v>
          </cell>
          <cell r="E187" t="str">
            <v>ton</v>
          </cell>
          <cell r="F187">
            <v>193000</v>
          </cell>
          <cell r="G187">
            <v>264779</v>
          </cell>
          <cell r="H187">
            <v>193023.891</v>
          </cell>
          <cell r="I187">
            <v>1000</v>
          </cell>
          <cell r="J187">
            <v>8091911</v>
          </cell>
          <cell r="K187" t="str">
            <v>SB09SE01</v>
          </cell>
        </row>
        <row r="188">
          <cell r="B188" t="str">
            <v xml:space="preserve">  2.15U형 측구</v>
          </cell>
          <cell r="D188">
            <v>0</v>
          </cell>
          <cell r="F188">
            <v>0</v>
          </cell>
          <cell r="G188">
            <v>0</v>
          </cell>
          <cell r="H188">
            <v>0</v>
          </cell>
          <cell r="I188">
            <v>0</v>
          </cell>
          <cell r="J188">
            <v>0</v>
          </cell>
        </row>
        <row r="189">
          <cell r="B189" t="str">
            <v xml:space="preserve">     a.콘크리트타설</v>
          </cell>
          <cell r="D189">
            <v>0</v>
          </cell>
          <cell r="F189">
            <v>0</v>
          </cell>
          <cell r="G189">
            <v>0</v>
          </cell>
          <cell r="H189">
            <v>0</v>
          </cell>
          <cell r="I189">
            <v>0</v>
          </cell>
          <cell r="J189">
            <v>0</v>
          </cell>
        </row>
        <row r="190">
          <cell r="B190" t="str">
            <v xml:space="preserve">       -1.       ″</v>
          </cell>
          <cell r="C190" t="str">
            <v>철근(25-210-8)</v>
          </cell>
          <cell r="D190">
            <v>488</v>
          </cell>
          <cell r="E190" t="str">
            <v>M3</v>
          </cell>
          <cell r="F190">
            <v>47000</v>
          </cell>
          <cell r="G190">
            <v>64190</v>
          </cell>
          <cell r="H190">
            <v>46794.51</v>
          </cell>
          <cell r="I190">
            <v>1000</v>
          </cell>
          <cell r="J190">
            <v>22936000</v>
          </cell>
          <cell r="K190" t="str">
            <v>SB11IS66</v>
          </cell>
        </row>
        <row r="191">
          <cell r="B191" t="str">
            <v xml:space="preserve">       -2.       ″</v>
          </cell>
          <cell r="C191" t="str">
            <v>무근(40-160-8)</v>
          </cell>
          <cell r="D191">
            <v>69</v>
          </cell>
          <cell r="E191" t="str">
            <v>M3</v>
          </cell>
          <cell r="F191">
            <v>41000</v>
          </cell>
          <cell r="G191">
            <v>56901</v>
          </cell>
          <cell r="H191">
            <v>41480.828999999998</v>
          </cell>
          <cell r="I191">
            <v>1000</v>
          </cell>
          <cell r="J191">
            <v>2829000</v>
          </cell>
          <cell r="K191" t="str">
            <v>SB11IS85</v>
          </cell>
        </row>
        <row r="192">
          <cell r="B192" t="str">
            <v xml:space="preserve">     b.합판거푸집</v>
          </cell>
          <cell r="D192">
            <v>0</v>
          </cell>
          <cell r="F192">
            <v>0</v>
          </cell>
          <cell r="H192">
            <v>0</v>
          </cell>
          <cell r="I192">
            <v>0</v>
          </cell>
          <cell r="J192">
            <v>0</v>
          </cell>
        </row>
        <row r="193">
          <cell r="B193" t="str">
            <v xml:space="preserve">       -1.       ″</v>
          </cell>
          <cell r="C193" t="str">
            <v>3회</v>
          </cell>
          <cell r="D193">
            <v>1940</v>
          </cell>
          <cell r="E193" t="str">
            <v>M2</v>
          </cell>
          <cell r="F193">
            <v>13000</v>
          </cell>
          <cell r="G193">
            <v>18459</v>
          </cell>
          <cell r="H193">
            <v>13456.610999999999</v>
          </cell>
          <cell r="I193">
            <v>1000</v>
          </cell>
          <cell r="J193">
            <v>25220000</v>
          </cell>
          <cell r="K193" t="str">
            <v>SB12DJ307</v>
          </cell>
        </row>
        <row r="194">
          <cell r="B194" t="str">
            <v xml:space="preserve">       -2.       ″</v>
          </cell>
          <cell r="C194" t="str">
            <v>4회</v>
          </cell>
          <cell r="D194">
            <v>2102</v>
          </cell>
          <cell r="E194" t="str">
            <v>M2</v>
          </cell>
          <cell r="F194">
            <v>12000</v>
          </cell>
          <cell r="G194">
            <v>15788</v>
          </cell>
          <cell r="H194">
            <v>11509.451999999999</v>
          </cell>
          <cell r="I194">
            <v>1000</v>
          </cell>
          <cell r="J194">
            <v>25224000</v>
          </cell>
          <cell r="K194" t="str">
            <v>SB12IS407</v>
          </cell>
        </row>
        <row r="195">
          <cell r="B195" t="str">
            <v xml:space="preserve">     c.신축이음</v>
          </cell>
          <cell r="C195" t="str">
            <v>200×5㎜</v>
          </cell>
          <cell r="D195">
            <v>202</v>
          </cell>
          <cell r="E195" t="str">
            <v>M</v>
          </cell>
          <cell r="F195">
            <v>12000</v>
          </cell>
          <cell r="G195">
            <v>16079</v>
          </cell>
          <cell r="H195">
            <v>11721.591</v>
          </cell>
          <cell r="I195">
            <v>1000</v>
          </cell>
          <cell r="J195">
            <v>2424000</v>
          </cell>
          <cell r="K195" t="str">
            <v>SD15ASE205</v>
          </cell>
        </row>
        <row r="196">
          <cell r="B196" t="str">
            <v xml:space="preserve">     d.철근가공조립</v>
          </cell>
          <cell r="C196" t="str">
            <v>보 통</v>
          </cell>
          <cell r="D196">
            <v>17.547000000000001</v>
          </cell>
          <cell r="E196" t="str">
            <v>ton</v>
          </cell>
          <cell r="F196">
            <v>266000</v>
          </cell>
          <cell r="G196">
            <v>364731</v>
          </cell>
          <cell r="H196">
            <v>265888.89899999998</v>
          </cell>
          <cell r="I196">
            <v>1000</v>
          </cell>
          <cell r="J196">
            <v>4667502</v>
          </cell>
          <cell r="K196" t="str">
            <v>SB09SE02</v>
          </cell>
        </row>
        <row r="197">
          <cell r="B197" t="str">
            <v xml:space="preserve">     f.스페이셔</v>
          </cell>
          <cell r="D197">
            <v>2699</v>
          </cell>
          <cell r="E197" t="str">
            <v>M2</v>
          </cell>
          <cell r="F197">
            <v>61</v>
          </cell>
          <cell r="G197">
            <v>84</v>
          </cell>
          <cell r="H197">
            <v>61.235999999999997</v>
          </cell>
          <cell r="I197">
            <v>1</v>
          </cell>
          <cell r="J197">
            <v>164639</v>
          </cell>
          <cell r="K197" t="str">
            <v>SD15EDJ01</v>
          </cell>
        </row>
        <row r="198">
          <cell r="B198" t="str">
            <v xml:space="preserve">  2.16 제수문</v>
          </cell>
          <cell r="D198">
            <v>0</v>
          </cell>
          <cell r="F198">
            <v>0</v>
          </cell>
          <cell r="G198">
            <v>0</v>
          </cell>
          <cell r="H198">
            <v>0</v>
          </cell>
          <cell r="I198">
            <v>0</v>
          </cell>
          <cell r="J198">
            <v>0</v>
          </cell>
        </row>
        <row r="199">
          <cell r="B199" t="str">
            <v xml:space="preserve">     a.제 수 문</v>
          </cell>
          <cell r="C199" t="str">
            <v>1.5x1.5</v>
          </cell>
          <cell r="D199">
            <v>2</v>
          </cell>
          <cell r="E199" t="str">
            <v>조</v>
          </cell>
          <cell r="F199">
            <v>6920000</v>
          </cell>
          <cell r="G199">
            <v>9485700</v>
          </cell>
          <cell r="H199">
            <v>6915075.2999999998</v>
          </cell>
          <cell r="I199">
            <v>10000</v>
          </cell>
          <cell r="J199">
            <v>13840000</v>
          </cell>
          <cell r="K199" t="str">
            <v>SD17DJ1</v>
          </cell>
        </row>
        <row r="200">
          <cell r="B200" t="str">
            <v xml:space="preserve">     b.용수로수문</v>
          </cell>
          <cell r="C200" t="str">
            <v>1.2x1.0</v>
          </cell>
          <cell r="D200">
            <v>1</v>
          </cell>
          <cell r="E200" t="str">
            <v>조</v>
          </cell>
          <cell r="F200">
            <v>5340000</v>
          </cell>
          <cell r="G200">
            <v>7329000</v>
          </cell>
          <cell r="H200">
            <v>5342841</v>
          </cell>
          <cell r="I200">
            <v>10000</v>
          </cell>
          <cell r="J200">
            <v>5340000</v>
          </cell>
          <cell r="K200" t="str">
            <v>SD17DJ2</v>
          </cell>
        </row>
        <row r="201">
          <cell r="B201" t="str">
            <v>3. 구  조   물   공</v>
          </cell>
          <cell r="D201">
            <v>0</v>
          </cell>
          <cell r="F201">
            <v>0</v>
          </cell>
          <cell r="G201">
            <v>0</v>
          </cell>
          <cell r="H201">
            <v>0</v>
          </cell>
          <cell r="I201">
            <v>0</v>
          </cell>
          <cell r="J201">
            <v>12902691656</v>
          </cell>
          <cell r="K201" t="str">
            <v>A0HW3      *</v>
          </cell>
        </row>
        <row r="202">
          <cell r="B202" t="str">
            <v>A.충무교</v>
          </cell>
          <cell r="D202">
            <v>0</v>
          </cell>
          <cell r="F202">
            <v>0</v>
          </cell>
          <cell r="G202">
            <v>0</v>
          </cell>
          <cell r="H202">
            <v>0</v>
          </cell>
          <cell r="I202">
            <v>0</v>
          </cell>
          <cell r="J202">
            <v>2859133585</v>
          </cell>
        </row>
        <row r="203">
          <cell r="B203" t="str">
            <v xml:space="preserve">  3.01구조물터파기</v>
          </cell>
          <cell r="D203">
            <v>0</v>
          </cell>
          <cell r="F203">
            <v>0</v>
          </cell>
          <cell r="G203">
            <v>0</v>
          </cell>
          <cell r="H203">
            <v>0</v>
          </cell>
          <cell r="I203">
            <v>0</v>
          </cell>
          <cell r="J203">
            <v>0</v>
          </cell>
        </row>
        <row r="204">
          <cell r="B204" t="str">
            <v xml:space="preserve">     a.육상토사</v>
          </cell>
          <cell r="C204" t="str">
            <v>(0~4m)</v>
          </cell>
          <cell r="D204">
            <v>2053</v>
          </cell>
          <cell r="E204" t="str">
            <v>M3</v>
          </cell>
          <cell r="F204">
            <v>2800</v>
          </cell>
          <cell r="G204">
            <v>3834</v>
          </cell>
          <cell r="H204">
            <v>2794.9859999999999</v>
          </cell>
          <cell r="I204">
            <v>100</v>
          </cell>
          <cell r="J204">
            <v>5748400</v>
          </cell>
          <cell r="K204" t="str">
            <v>TD03DJA04</v>
          </cell>
        </row>
        <row r="205">
          <cell r="B205" t="str">
            <v xml:space="preserve">     b.수중토사</v>
          </cell>
          <cell r="D205">
            <v>0</v>
          </cell>
          <cell r="F205">
            <v>0</v>
          </cell>
          <cell r="G205">
            <v>0</v>
          </cell>
          <cell r="H205">
            <v>0</v>
          </cell>
          <cell r="I205">
            <v>0</v>
          </cell>
          <cell r="J205">
            <v>0</v>
          </cell>
        </row>
        <row r="206">
          <cell r="B206" t="str">
            <v xml:space="preserve">       -1.  "</v>
          </cell>
          <cell r="C206" t="str">
            <v>(0~4m)</v>
          </cell>
          <cell r="D206">
            <v>4124</v>
          </cell>
          <cell r="E206" t="str">
            <v>M3</v>
          </cell>
          <cell r="F206">
            <v>5200</v>
          </cell>
          <cell r="G206">
            <v>7176</v>
          </cell>
          <cell r="H206">
            <v>5231.3040000000001</v>
          </cell>
          <cell r="I206">
            <v>100</v>
          </cell>
          <cell r="J206">
            <v>21444800</v>
          </cell>
          <cell r="K206" t="str">
            <v>TD03DJB02</v>
          </cell>
        </row>
        <row r="207">
          <cell r="B207" t="str">
            <v xml:space="preserve">       -2.  "</v>
          </cell>
          <cell r="C207" t="str">
            <v>(4m이상)</v>
          </cell>
          <cell r="D207">
            <v>948</v>
          </cell>
          <cell r="E207" t="str">
            <v>M3</v>
          </cell>
          <cell r="F207">
            <v>8600</v>
          </cell>
          <cell r="G207">
            <v>11779</v>
          </cell>
          <cell r="H207">
            <v>8586.8909999999996</v>
          </cell>
          <cell r="I207">
            <v>100</v>
          </cell>
          <cell r="J207">
            <v>8152800</v>
          </cell>
          <cell r="K207" t="str">
            <v>TD03DJB04</v>
          </cell>
        </row>
        <row r="208">
          <cell r="B208" t="str">
            <v xml:space="preserve">     c.육상리핑암</v>
          </cell>
          <cell r="C208" t="str">
            <v>(0~4m)</v>
          </cell>
          <cell r="D208">
            <v>43</v>
          </cell>
          <cell r="E208" t="str">
            <v>M3</v>
          </cell>
          <cell r="F208">
            <v>42000</v>
          </cell>
          <cell r="G208">
            <v>57950</v>
          </cell>
          <cell r="H208">
            <v>42245.549999999996</v>
          </cell>
          <cell r="I208">
            <v>1000</v>
          </cell>
          <cell r="J208">
            <v>1806000</v>
          </cell>
          <cell r="K208" t="str">
            <v>TD03DJC02</v>
          </cell>
        </row>
        <row r="209">
          <cell r="B209" t="str">
            <v xml:space="preserve">     d.수중리핑암</v>
          </cell>
          <cell r="D209">
            <v>0</v>
          </cell>
          <cell r="F209">
            <v>0</v>
          </cell>
          <cell r="G209">
            <v>0</v>
          </cell>
          <cell r="H209">
            <v>0</v>
          </cell>
          <cell r="I209">
            <v>0</v>
          </cell>
          <cell r="J209">
            <v>0</v>
          </cell>
        </row>
        <row r="210">
          <cell r="B210" t="str">
            <v xml:space="preserve">       -1      "</v>
          </cell>
          <cell r="C210" t="str">
            <v>(0~4m)</v>
          </cell>
          <cell r="D210">
            <v>179</v>
          </cell>
          <cell r="E210" t="str">
            <v>M3</v>
          </cell>
          <cell r="F210">
            <v>77000</v>
          </cell>
          <cell r="G210">
            <v>105812</v>
          </cell>
          <cell r="H210">
            <v>77136.948000000004</v>
          </cell>
          <cell r="I210">
            <v>1000</v>
          </cell>
          <cell r="J210">
            <v>13783000</v>
          </cell>
          <cell r="K210" t="str">
            <v>TD03SED24</v>
          </cell>
        </row>
        <row r="211">
          <cell r="B211" t="str">
            <v xml:space="preserve">       -2      "</v>
          </cell>
          <cell r="C211" t="str">
            <v>(4m이상)</v>
          </cell>
          <cell r="D211">
            <v>123</v>
          </cell>
          <cell r="E211" t="str">
            <v>M3</v>
          </cell>
          <cell r="F211">
            <v>84000</v>
          </cell>
          <cell r="G211">
            <v>115893</v>
          </cell>
          <cell r="H211">
            <v>84485.997000000003</v>
          </cell>
          <cell r="I211">
            <v>1000</v>
          </cell>
          <cell r="J211">
            <v>10332000</v>
          </cell>
          <cell r="K211" t="str">
            <v>TD03SED25</v>
          </cell>
        </row>
        <row r="212">
          <cell r="B212" t="str">
            <v xml:space="preserve">     e.육상연암</v>
          </cell>
          <cell r="C212" t="str">
            <v>(0~4m)</v>
          </cell>
          <cell r="D212">
            <v>415</v>
          </cell>
          <cell r="E212" t="str">
            <v>M3</v>
          </cell>
          <cell r="F212">
            <v>82000</v>
          </cell>
          <cell r="G212">
            <v>112091</v>
          </cell>
          <cell r="H212">
            <v>81714.338999999993</v>
          </cell>
          <cell r="I212">
            <v>1000</v>
          </cell>
          <cell r="J212">
            <v>34030000</v>
          </cell>
          <cell r="K212" t="str">
            <v>TD03DJE04</v>
          </cell>
        </row>
        <row r="213">
          <cell r="B213" t="str">
            <v xml:space="preserve">     f.수중연암</v>
          </cell>
          <cell r="C213" t="str">
            <v>(4m이상)</v>
          </cell>
          <cell r="D213">
            <v>137</v>
          </cell>
          <cell r="E213" t="str">
            <v>M3</v>
          </cell>
          <cell r="F213">
            <v>116000</v>
          </cell>
          <cell r="G213">
            <v>158951</v>
          </cell>
          <cell r="H213">
            <v>115875.27899999999</v>
          </cell>
          <cell r="I213">
            <v>1000</v>
          </cell>
          <cell r="J213">
            <v>15892000</v>
          </cell>
          <cell r="K213" t="str">
            <v>TD03SEF46</v>
          </cell>
        </row>
        <row r="214">
          <cell r="B214" t="str">
            <v xml:space="preserve">     g.면정리및청소</v>
          </cell>
          <cell r="D214">
            <v>442</v>
          </cell>
          <cell r="E214" t="str">
            <v>M2</v>
          </cell>
          <cell r="F214">
            <v>23000</v>
          </cell>
          <cell r="G214">
            <v>32003</v>
          </cell>
          <cell r="H214">
            <v>23330.186999999998</v>
          </cell>
          <cell r="I214">
            <v>1000</v>
          </cell>
          <cell r="J214">
            <v>10166000</v>
          </cell>
          <cell r="K214" t="str">
            <v>TD03DJFB1</v>
          </cell>
        </row>
        <row r="215">
          <cell r="B215" t="str">
            <v xml:space="preserve">     h.물 푸 기</v>
          </cell>
          <cell r="D215">
            <v>231</v>
          </cell>
          <cell r="E215" t="str">
            <v>시간</v>
          </cell>
          <cell r="F215">
            <v>4000</v>
          </cell>
          <cell r="G215">
            <v>5457</v>
          </cell>
          <cell r="H215">
            <v>3978.1529999999998</v>
          </cell>
          <cell r="I215">
            <v>100</v>
          </cell>
          <cell r="J215">
            <v>924000</v>
          </cell>
          <cell r="K215" t="str">
            <v>SD16DJ1</v>
          </cell>
        </row>
        <row r="216">
          <cell r="B216" t="str">
            <v xml:space="preserve">     i.되메우기및다짐</v>
          </cell>
          <cell r="C216" t="str">
            <v>(기계70%,인력30%)</v>
          </cell>
          <cell r="D216">
            <v>6002</v>
          </cell>
          <cell r="E216" t="str">
            <v>M3</v>
          </cell>
          <cell r="F216">
            <v>2400</v>
          </cell>
          <cell r="G216">
            <v>3331</v>
          </cell>
          <cell r="H216">
            <v>2428.299</v>
          </cell>
          <cell r="I216">
            <v>100</v>
          </cell>
          <cell r="J216">
            <v>14404800</v>
          </cell>
          <cell r="K216" t="str">
            <v>TD03SEF0</v>
          </cell>
        </row>
        <row r="217">
          <cell r="B217" t="str">
            <v xml:space="preserve">     j.뒷채움</v>
          </cell>
          <cell r="C217" t="str">
            <v>보조기층재</v>
          </cell>
          <cell r="D217">
            <v>1462</v>
          </cell>
          <cell r="E217" t="str">
            <v>M3</v>
          </cell>
          <cell r="F217">
            <v>23000</v>
          </cell>
          <cell r="G217">
            <v>31443</v>
          </cell>
          <cell r="H217">
            <v>22921.947</v>
          </cell>
          <cell r="I217">
            <v>1000</v>
          </cell>
          <cell r="J217">
            <v>33626000</v>
          </cell>
          <cell r="K217" t="str">
            <v>SD15FDJ31</v>
          </cell>
        </row>
        <row r="218">
          <cell r="B218" t="str">
            <v xml:space="preserve">     k.앞성토</v>
          </cell>
          <cell r="C218" t="str">
            <v>백호우0.7m3</v>
          </cell>
          <cell r="D218">
            <v>6226</v>
          </cell>
          <cell r="E218" t="str">
            <v>M3</v>
          </cell>
          <cell r="F218">
            <v>510</v>
          </cell>
          <cell r="G218">
            <v>703</v>
          </cell>
          <cell r="H218">
            <v>512.48699999999997</v>
          </cell>
          <cell r="I218">
            <v>10</v>
          </cell>
          <cell r="J218">
            <v>3175260</v>
          </cell>
          <cell r="K218" t="str">
            <v>TD04SEA02</v>
          </cell>
        </row>
        <row r="219">
          <cell r="B219" t="str">
            <v xml:space="preserve">  3.02강관파일</v>
          </cell>
          <cell r="D219">
            <v>0</v>
          </cell>
          <cell r="F219">
            <v>0</v>
          </cell>
          <cell r="G219">
            <v>0</v>
          </cell>
          <cell r="H219">
            <v>0</v>
          </cell>
          <cell r="I219">
            <v>0</v>
          </cell>
          <cell r="J219">
            <v>0</v>
          </cell>
        </row>
        <row r="220">
          <cell r="B220" t="str">
            <v xml:space="preserve">     a.자 재 비</v>
          </cell>
          <cell r="C220" t="str">
            <v>φ508.0x12.0㎜</v>
          </cell>
          <cell r="D220">
            <v>1099</v>
          </cell>
          <cell r="E220" t="str">
            <v>M</v>
          </cell>
          <cell r="F220">
            <v>49000</v>
          </cell>
          <cell r="G220">
            <v>67520</v>
          </cell>
          <cell r="H220">
            <v>49222.080000000002</v>
          </cell>
          <cell r="I220">
            <v>1000</v>
          </cell>
          <cell r="J220">
            <v>53851000</v>
          </cell>
          <cell r="K220" t="str">
            <v>MD0440609</v>
          </cell>
        </row>
        <row r="221">
          <cell r="B221" t="str">
            <v xml:space="preserve">     b.수 직 항</v>
          </cell>
          <cell r="C221" t="str">
            <v>(φ508mm,t=12㎜)</v>
          </cell>
          <cell r="D221">
            <v>1028</v>
          </cell>
          <cell r="E221" t="str">
            <v>M</v>
          </cell>
          <cell r="F221">
            <v>5700</v>
          </cell>
          <cell r="G221">
            <v>7794</v>
          </cell>
          <cell r="H221">
            <v>5681.826</v>
          </cell>
          <cell r="I221">
            <v>100</v>
          </cell>
          <cell r="J221">
            <v>5859600</v>
          </cell>
          <cell r="K221" t="str">
            <v>TD09B4SE02</v>
          </cell>
        </row>
        <row r="222">
          <cell r="B222" t="str">
            <v xml:space="preserve">     c.두부및선단보강</v>
          </cell>
          <cell r="C222" t="str">
            <v>(φ508㎜,t=12mm)</v>
          </cell>
          <cell r="D222">
            <v>72</v>
          </cell>
          <cell r="E222" t="str">
            <v>본</v>
          </cell>
          <cell r="F222">
            <v>201000</v>
          </cell>
          <cell r="G222">
            <v>275167</v>
          </cell>
          <cell r="H222">
            <v>200596.74299999999</v>
          </cell>
          <cell r="I222">
            <v>1000</v>
          </cell>
          <cell r="J222">
            <v>14472000</v>
          </cell>
          <cell r="K222" t="str">
            <v>TD09C4SE1</v>
          </cell>
        </row>
        <row r="223">
          <cell r="B223" t="str">
            <v xml:space="preserve">     d.강관파일 이음</v>
          </cell>
          <cell r="C223" t="str">
            <v>(φ508mm)</v>
          </cell>
          <cell r="D223">
            <v>30</v>
          </cell>
          <cell r="E223" t="str">
            <v>본</v>
          </cell>
          <cell r="F223">
            <v>28000</v>
          </cell>
          <cell r="G223">
            <v>38386</v>
          </cell>
          <cell r="H223">
            <v>27983.394</v>
          </cell>
          <cell r="I223">
            <v>1000</v>
          </cell>
          <cell r="J223">
            <v>840000</v>
          </cell>
          <cell r="K223" t="str">
            <v>TD09D4SE1</v>
          </cell>
        </row>
        <row r="224">
          <cell r="B224" t="str">
            <v xml:space="preserve">  3.03거푸집</v>
          </cell>
          <cell r="D224">
            <v>0</v>
          </cell>
          <cell r="F224">
            <v>0</v>
          </cell>
          <cell r="G224">
            <v>0</v>
          </cell>
          <cell r="H224">
            <v>0</v>
          </cell>
          <cell r="I224">
            <v>0</v>
          </cell>
          <cell r="J224">
            <v>0</v>
          </cell>
        </row>
        <row r="225">
          <cell r="B225" t="str">
            <v xml:space="preserve">     a.합판거푸집</v>
          </cell>
          <cell r="D225">
            <v>0</v>
          </cell>
          <cell r="F225">
            <v>0</v>
          </cell>
          <cell r="G225">
            <v>0</v>
          </cell>
          <cell r="H225">
            <v>0</v>
          </cell>
          <cell r="I225">
            <v>0</v>
          </cell>
          <cell r="J225">
            <v>0</v>
          </cell>
        </row>
        <row r="226">
          <cell r="B226" t="str">
            <v xml:space="preserve">       -1.      "</v>
          </cell>
          <cell r="C226" t="str">
            <v>(3회, 0~ 7m)</v>
          </cell>
          <cell r="D226">
            <v>3328</v>
          </cell>
          <cell r="E226" t="str">
            <v>M2</v>
          </cell>
          <cell r="F226">
            <v>13000</v>
          </cell>
          <cell r="G226">
            <v>18459</v>
          </cell>
          <cell r="H226">
            <v>13456.610999999999</v>
          </cell>
          <cell r="I226">
            <v>1000</v>
          </cell>
          <cell r="J226">
            <v>43264000</v>
          </cell>
          <cell r="K226" t="str">
            <v>SB12DJ307</v>
          </cell>
        </row>
        <row r="227">
          <cell r="B227" t="str">
            <v xml:space="preserve">       -2.      "</v>
          </cell>
          <cell r="C227" t="str">
            <v>(3회, 7~10m)</v>
          </cell>
          <cell r="D227">
            <v>98</v>
          </cell>
          <cell r="E227" t="str">
            <v>M2</v>
          </cell>
          <cell r="F227">
            <v>14000</v>
          </cell>
          <cell r="G227">
            <v>19769</v>
          </cell>
          <cell r="H227">
            <v>14411.600999999999</v>
          </cell>
          <cell r="I227">
            <v>1000</v>
          </cell>
          <cell r="J227">
            <v>1372000</v>
          </cell>
          <cell r="K227" t="str">
            <v>SB12DJ310</v>
          </cell>
        </row>
        <row r="228">
          <cell r="B228" t="str">
            <v xml:space="preserve">       -3.      "</v>
          </cell>
          <cell r="C228" t="str">
            <v>(3회,10~13m)</v>
          </cell>
          <cell r="D228">
            <v>158</v>
          </cell>
          <cell r="E228" t="str">
            <v>M2</v>
          </cell>
          <cell r="F228">
            <v>15000</v>
          </cell>
          <cell r="G228">
            <v>21079</v>
          </cell>
          <cell r="H228">
            <v>15366.591</v>
          </cell>
          <cell r="I228">
            <v>1000</v>
          </cell>
          <cell r="J228">
            <v>2370000</v>
          </cell>
          <cell r="K228" t="str">
            <v>SB12DJ313</v>
          </cell>
        </row>
        <row r="229">
          <cell r="B229" t="str">
            <v xml:space="preserve">       -4.      "</v>
          </cell>
          <cell r="C229" t="str">
            <v>(4회)</v>
          </cell>
          <cell r="D229">
            <v>1365</v>
          </cell>
          <cell r="E229" t="str">
            <v>M2</v>
          </cell>
          <cell r="F229">
            <v>12000</v>
          </cell>
          <cell r="G229">
            <v>15788</v>
          </cell>
          <cell r="H229">
            <v>11509.451999999999</v>
          </cell>
          <cell r="I229">
            <v>1000</v>
          </cell>
          <cell r="J229">
            <v>16380000</v>
          </cell>
          <cell r="K229" t="str">
            <v>SB12IS407</v>
          </cell>
        </row>
        <row r="230">
          <cell r="B230" t="str">
            <v xml:space="preserve">       -5.      "</v>
          </cell>
          <cell r="C230" t="str">
            <v>(6회)</v>
          </cell>
          <cell r="D230">
            <v>236</v>
          </cell>
          <cell r="E230" t="str">
            <v>M2</v>
          </cell>
          <cell r="F230">
            <v>9400</v>
          </cell>
          <cell r="G230">
            <v>12934</v>
          </cell>
          <cell r="H230">
            <v>9428.8860000000004</v>
          </cell>
          <cell r="I230">
            <v>100</v>
          </cell>
          <cell r="J230">
            <v>2218400</v>
          </cell>
          <cell r="K230" t="str">
            <v>SB12IS607</v>
          </cell>
        </row>
        <row r="231">
          <cell r="B231" t="str">
            <v xml:space="preserve">     b.무늬거푸집</v>
          </cell>
          <cell r="C231" t="str">
            <v>(0-7m)</v>
          </cell>
          <cell r="D231">
            <v>278</v>
          </cell>
          <cell r="E231" t="str">
            <v>M2</v>
          </cell>
          <cell r="F231">
            <v>17000</v>
          </cell>
          <cell r="G231">
            <v>23957</v>
          </cell>
          <cell r="H231">
            <v>17464.652999999998</v>
          </cell>
          <cell r="I231">
            <v>1000</v>
          </cell>
          <cell r="J231">
            <v>4726000</v>
          </cell>
          <cell r="K231" t="str">
            <v>SB15IS07</v>
          </cell>
        </row>
        <row r="232">
          <cell r="B232" t="str">
            <v xml:space="preserve">     c.목재원형</v>
          </cell>
          <cell r="D232">
            <v>0</v>
          </cell>
          <cell r="F232">
            <v>0</v>
          </cell>
          <cell r="G232">
            <v>0</v>
          </cell>
          <cell r="H232">
            <v>0</v>
          </cell>
          <cell r="I232">
            <v>0</v>
          </cell>
          <cell r="J232">
            <v>0</v>
          </cell>
        </row>
        <row r="233">
          <cell r="B233" t="str">
            <v xml:space="preserve">       -1.      "</v>
          </cell>
          <cell r="C233" t="str">
            <v>(3회, 0~ 7m)</v>
          </cell>
          <cell r="D233">
            <v>284</v>
          </cell>
          <cell r="E233" t="str">
            <v>M2</v>
          </cell>
          <cell r="F233">
            <v>29000</v>
          </cell>
          <cell r="G233">
            <v>39519</v>
          </cell>
          <cell r="H233">
            <v>28809.350999999999</v>
          </cell>
          <cell r="I233">
            <v>1000</v>
          </cell>
          <cell r="J233">
            <v>8236000</v>
          </cell>
          <cell r="K233" t="str">
            <v>SB13SE307</v>
          </cell>
        </row>
        <row r="234">
          <cell r="B234" t="str">
            <v xml:space="preserve">       -2.      "</v>
          </cell>
          <cell r="C234" t="str">
            <v>(3회, 7~10m)</v>
          </cell>
          <cell r="D234">
            <v>85</v>
          </cell>
          <cell r="E234" t="str">
            <v>M2</v>
          </cell>
          <cell r="F234">
            <v>31000</v>
          </cell>
          <cell r="G234">
            <v>42530</v>
          </cell>
          <cell r="H234">
            <v>31004.37</v>
          </cell>
          <cell r="I234">
            <v>1000</v>
          </cell>
          <cell r="J234">
            <v>2635000</v>
          </cell>
          <cell r="K234" t="str">
            <v>SB13SE310</v>
          </cell>
        </row>
        <row r="235">
          <cell r="B235" t="str">
            <v xml:space="preserve">       -3.      "</v>
          </cell>
          <cell r="C235" t="str">
            <v>(3회,10~13m)</v>
          </cell>
          <cell r="D235">
            <v>28</v>
          </cell>
          <cell r="E235" t="str">
            <v>M2</v>
          </cell>
          <cell r="F235">
            <v>15000</v>
          </cell>
          <cell r="G235">
            <v>21079</v>
          </cell>
          <cell r="H235">
            <v>15366.591</v>
          </cell>
          <cell r="I235">
            <v>1000</v>
          </cell>
          <cell r="J235">
            <v>420000</v>
          </cell>
          <cell r="K235" t="str">
            <v>SB13SE313</v>
          </cell>
        </row>
        <row r="236">
          <cell r="B236" t="str">
            <v xml:space="preserve">  3.04 강관비계</v>
          </cell>
          <cell r="D236">
            <v>1</v>
          </cell>
          <cell r="E236" t="str">
            <v>식</v>
          </cell>
          <cell r="F236">
            <v>10500000</v>
          </cell>
          <cell r="G236">
            <v>14449488</v>
          </cell>
          <cell r="H236">
            <v>10533676.752</v>
          </cell>
          <cell r="I236">
            <v>100000</v>
          </cell>
          <cell r="J236">
            <v>10500000</v>
          </cell>
          <cell r="K236" t="str">
            <v>SB16ASF1</v>
          </cell>
        </row>
        <row r="237">
          <cell r="B237" t="str">
            <v xml:space="preserve">  3.05 동바리</v>
          </cell>
          <cell r="D237">
            <v>0</v>
          </cell>
          <cell r="F237">
            <v>0</v>
          </cell>
          <cell r="G237">
            <v>0</v>
          </cell>
          <cell r="H237">
            <v>0</v>
          </cell>
          <cell r="I237">
            <v>0</v>
          </cell>
          <cell r="J237">
            <v>0</v>
          </cell>
        </row>
        <row r="238">
          <cell r="B238" t="str">
            <v xml:space="preserve">     a.        "</v>
          </cell>
          <cell r="C238" t="str">
            <v>(동바리:목재4회)</v>
          </cell>
          <cell r="D238">
            <v>1</v>
          </cell>
          <cell r="E238" t="str">
            <v>식</v>
          </cell>
          <cell r="F238">
            <v>10200000</v>
          </cell>
          <cell r="G238">
            <v>14012554</v>
          </cell>
          <cell r="H238">
            <v>10215151.866</v>
          </cell>
          <cell r="I238">
            <v>100000</v>
          </cell>
          <cell r="J238">
            <v>10200000</v>
          </cell>
          <cell r="K238" t="str">
            <v>SB17BIS41</v>
          </cell>
        </row>
        <row r="239">
          <cell r="B239" t="str">
            <v xml:space="preserve">     b.        "</v>
          </cell>
          <cell r="C239" t="str">
            <v>(강관동바리)</v>
          </cell>
          <cell r="D239">
            <v>1</v>
          </cell>
          <cell r="E239" t="str">
            <v>식</v>
          </cell>
          <cell r="F239">
            <v>3200000</v>
          </cell>
          <cell r="G239">
            <v>4390845</v>
          </cell>
          <cell r="H239">
            <v>3200926.0049999999</v>
          </cell>
          <cell r="I239">
            <v>10000</v>
          </cell>
          <cell r="J239">
            <v>3200000</v>
          </cell>
          <cell r="K239" t="str">
            <v>TD12BSE11</v>
          </cell>
        </row>
        <row r="240">
          <cell r="B240" t="str">
            <v xml:space="preserve">  3.06철근가공조립</v>
          </cell>
          <cell r="D240">
            <v>0</v>
          </cell>
          <cell r="F240">
            <v>0</v>
          </cell>
          <cell r="G240">
            <v>0</v>
          </cell>
          <cell r="H240">
            <v>0</v>
          </cell>
          <cell r="I240">
            <v>0</v>
          </cell>
          <cell r="J240">
            <v>0</v>
          </cell>
        </row>
        <row r="241">
          <cell r="B241" t="str">
            <v xml:space="preserve">     a.      ″</v>
          </cell>
          <cell r="C241" t="str">
            <v>(보 통)</v>
          </cell>
          <cell r="D241">
            <v>344.40199999999999</v>
          </cell>
          <cell r="E241" t="str">
            <v>ton</v>
          </cell>
          <cell r="F241">
            <v>266000</v>
          </cell>
          <cell r="G241">
            <v>364731</v>
          </cell>
          <cell r="H241">
            <v>265888.89899999998</v>
          </cell>
          <cell r="I241">
            <v>1000</v>
          </cell>
          <cell r="J241">
            <v>91610932</v>
          </cell>
          <cell r="K241" t="str">
            <v>SB09SE02</v>
          </cell>
        </row>
        <row r="242">
          <cell r="B242" t="str">
            <v xml:space="preserve">     b.      ″</v>
          </cell>
          <cell r="C242" t="str">
            <v>(복 잡)</v>
          </cell>
          <cell r="D242">
            <v>222.28100000000001</v>
          </cell>
          <cell r="E242" t="str">
            <v>ton</v>
          </cell>
          <cell r="F242">
            <v>334000</v>
          </cell>
          <cell r="G242">
            <v>457586</v>
          </cell>
          <cell r="H242">
            <v>333580.19400000002</v>
          </cell>
          <cell r="I242">
            <v>1000</v>
          </cell>
          <cell r="J242">
            <v>74241854</v>
          </cell>
          <cell r="K242" t="str">
            <v>SB09SE03</v>
          </cell>
        </row>
        <row r="243">
          <cell r="B243" t="str">
            <v xml:space="preserve">  3.07 스페이샤 설치</v>
          </cell>
          <cell r="D243">
            <v>0</v>
          </cell>
          <cell r="F243">
            <v>0</v>
          </cell>
          <cell r="G243">
            <v>0</v>
          </cell>
          <cell r="H243">
            <v>0</v>
          </cell>
          <cell r="I243">
            <v>0</v>
          </cell>
          <cell r="J243">
            <v>0</v>
          </cell>
        </row>
        <row r="244">
          <cell r="B244" t="str">
            <v xml:space="preserve">     a.      ″</v>
          </cell>
          <cell r="C244" t="str">
            <v>(수평)</v>
          </cell>
          <cell r="D244">
            <v>4116</v>
          </cell>
          <cell r="E244" t="str">
            <v>M2</v>
          </cell>
          <cell r="F244">
            <v>15</v>
          </cell>
          <cell r="G244">
            <v>21</v>
          </cell>
          <cell r="H244">
            <v>15.308999999999999</v>
          </cell>
          <cell r="I244">
            <v>1</v>
          </cell>
          <cell r="J244">
            <v>61740</v>
          </cell>
          <cell r="K244" t="str">
            <v>SD15EDJ1</v>
          </cell>
        </row>
        <row r="245">
          <cell r="B245" t="str">
            <v xml:space="preserve">     b.      ″</v>
          </cell>
          <cell r="C245" t="str">
            <v>(수직)</v>
          </cell>
          <cell r="D245">
            <v>1025</v>
          </cell>
          <cell r="E245" t="str">
            <v>M2</v>
          </cell>
          <cell r="F245">
            <v>15</v>
          </cell>
          <cell r="G245">
            <v>21</v>
          </cell>
          <cell r="H245">
            <v>15.308999999999999</v>
          </cell>
          <cell r="I245">
            <v>1</v>
          </cell>
          <cell r="J245">
            <v>15375</v>
          </cell>
          <cell r="K245" t="str">
            <v>SD15EDJ3</v>
          </cell>
        </row>
        <row r="246">
          <cell r="B246" t="str">
            <v xml:space="preserve">  3.08콘크리트타설공</v>
          </cell>
          <cell r="D246">
            <v>0</v>
          </cell>
          <cell r="F246">
            <v>0</v>
          </cell>
          <cell r="G246">
            <v>0</v>
          </cell>
          <cell r="H246">
            <v>0</v>
          </cell>
          <cell r="I246">
            <v>0</v>
          </cell>
          <cell r="J246">
            <v>0</v>
          </cell>
        </row>
        <row r="247">
          <cell r="B247" t="str">
            <v xml:space="preserve">     a.펌프카</v>
          </cell>
          <cell r="C247" t="str">
            <v>철근(25-270-12)</v>
          </cell>
          <cell r="D247">
            <v>1041</v>
          </cell>
          <cell r="E247" t="str">
            <v>M3</v>
          </cell>
          <cell r="F247">
            <v>44000</v>
          </cell>
          <cell r="G247">
            <v>60581</v>
          </cell>
          <cell r="H247">
            <v>44163.548999999999</v>
          </cell>
          <cell r="I247">
            <v>1000</v>
          </cell>
          <cell r="J247">
            <v>45804000</v>
          </cell>
          <cell r="K247" t="str">
            <v>SB11IS11</v>
          </cell>
        </row>
        <row r="248">
          <cell r="B248" t="str">
            <v xml:space="preserve">     b.펌프카</v>
          </cell>
          <cell r="C248" t="str">
            <v>철근(25-240-12)</v>
          </cell>
          <cell r="D248">
            <v>2342</v>
          </cell>
          <cell r="E248" t="str">
            <v>M3</v>
          </cell>
          <cell r="F248">
            <v>39000</v>
          </cell>
          <cell r="G248">
            <v>54140</v>
          </cell>
          <cell r="H248">
            <v>39468.06</v>
          </cell>
          <cell r="I248">
            <v>1000</v>
          </cell>
          <cell r="J248">
            <v>91338000</v>
          </cell>
          <cell r="K248" t="str">
            <v>SB11IS41</v>
          </cell>
        </row>
        <row r="249">
          <cell r="B249" t="str">
            <v xml:space="preserve">     c.콘크리트타설</v>
          </cell>
          <cell r="C249" t="str">
            <v>무근(40-180-8)</v>
          </cell>
          <cell r="D249">
            <v>341</v>
          </cell>
          <cell r="E249" t="str">
            <v>M3</v>
          </cell>
          <cell r="F249">
            <v>42000</v>
          </cell>
          <cell r="G249">
            <v>57987</v>
          </cell>
          <cell r="H249">
            <v>42272.523000000001</v>
          </cell>
          <cell r="I249">
            <v>1000</v>
          </cell>
          <cell r="J249">
            <v>14322000</v>
          </cell>
          <cell r="K249" t="str">
            <v>SB11IS74</v>
          </cell>
        </row>
        <row r="250">
          <cell r="B250" t="str">
            <v xml:space="preserve">     d.콘크리트타설</v>
          </cell>
          <cell r="C250" t="str">
            <v>무근(40-160-8)</v>
          </cell>
          <cell r="D250">
            <v>162</v>
          </cell>
          <cell r="E250" t="str">
            <v>M3</v>
          </cell>
          <cell r="F250">
            <v>41000</v>
          </cell>
          <cell r="G250">
            <v>56901</v>
          </cell>
          <cell r="H250">
            <v>41480.828999999998</v>
          </cell>
          <cell r="I250">
            <v>1000</v>
          </cell>
          <cell r="J250">
            <v>6642000</v>
          </cell>
          <cell r="K250" t="str">
            <v>SB11IS85</v>
          </cell>
        </row>
        <row r="251">
          <cell r="B251" t="str">
            <v xml:space="preserve">  3.09표면처리</v>
          </cell>
          <cell r="D251">
            <v>0</v>
          </cell>
          <cell r="F251">
            <v>0</v>
          </cell>
          <cell r="G251">
            <v>0</v>
          </cell>
          <cell r="H251">
            <v>0</v>
          </cell>
          <cell r="I251">
            <v>0</v>
          </cell>
          <cell r="J251">
            <v>0</v>
          </cell>
        </row>
        <row r="252">
          <cell r="B252" t="str">
            <v xml:space="preserve">     a.슬래브양생</v>
          </cell>
          <cell r="D252">
            <v>3120</v>
          </cell>
          <cell r="E252" t="str">
            <v>M2</v>
          </cell>
          <cell r="F252">
            <v>260</v>
          </cell>
          <cell r="G252">
            <v>350</v>
          </cell>
          <cell r="H252">
            <v>255.15</v>
          </cell>
          <cell r="I252">
            <v>10</v>
          </cell>
          <cell r="J252">
            <v>811200</v>
          </cell>
          <cell r="K252" t="str">
            <v>TD17ASE1</v>
          </cell>
        </row>
        <row r="253">
          <cell r="B253" t="str">
            <v xml:space="preserve">     b.슬래브면고르기</v>
          </cell>
          <cell r="D253">
            <v>3120</v>
          </cell>
          <cell r="E253" t="str">
            <v>M2</v>
          </cell>
          <cell r="F253">
            <v>230</v>
          </cell>
          <cell r="G253">
            <v>322</v>
          </cell>
          <cell r="H253">
            <v>234.738</v>
          </cell>
          <cell r="I253">
            <v>10</v>
          </cell>
          <cell r="J253">
            <v>717600</v>
          </cell>
          <cell r="K253" t="str">
            <v>TD17BDJ1</v>
          </cell>
        </row>
        <row r="254">
          <cell r="B254" t="str">
            <v xml:space="preserve">  3.10교면방수</v>
          </cell>
          <cell r="C254" t="str">
            <v>(도막식)</v>
          </cell>
          <cell r="D254">
            <v>3120</v>
          </cell>
          <cell r="E254" t="str">
            <v>M2</v>
          </cell>
          <cell r="F254">
            <v>13000</v>
          </cell>
          <cell r="G254">
            <v>18440</v>
          </cell>
          <cell r="H254">
            <v>13442.76</v>
          </cell>
          <cell r="I254">
            <v>1000</v>
          </cell>
          <cell r="J254">
            <v>40560000</v>
          </cell>
          <cell r="K254" t="str">
            <v>TD20ASE3</v>
          </cell>
        </row>
        <row r="255">
          <cell r="B255" t="str">
            <v xml:space="preserve">  3.11교좌장치</v>
          </cell>
          <cell r="D255">
            <v>0</v>
          </cell>
          <cell r="F255">
            <v>0</v>
          </cell>
          <cell r="G255">
            <v>0</v>
          </cell>
          <cell r="H255">
            <v>0</v>
          </cell>
          <cell r="I255">
            <v>0</v>
          </cell>
          <cell r="J255">
            <v>0</v>
          </cell>
        </row>
        <row r="256">
          <cell r="B256" t="str">
            <v xml:space="preserve">     a.고정단</v>
          </cell>
          <cell r="C256" t="str">
            <v>(Pot, 600ton)</v>
          </cell>
          <cell r="D256">
            <v>2</v>
          </cell>
          <cell r="E256" t="str">
            <v>조</v>
          </cell>
          <cell r="F256">
            <v>1500000</v>
          </cell>
          <cell r="G256">
            <v>2052972</v>
          </cell>
          <cell r="H256">
            <v>1496616.588</v>
          </cell>
          <cell r="I256">
            <v>10000</v>
          </cell>
          <cell r="J256">
            <v>3000000</v>
          </cell>
          <cell r="K256" t="str">
            <v>TD18SDP600</v>
          </cell>
        </row>
        <row r="257">
          <cell r="B257" t="str">
            <v xml:space="preserve">     b.일방향</v>
          </cell>
          <cell r="C257" t="str">
            <v>(Pot, 600ton)</v>
          </cell>
          <cell r="D257">
            <v>6</v>
          </cell>
          <cell r="E257" t="str">
            <v>조</v>
          </cell>
          <cell r="F257">
            <v>2340000</v>
          </cell>
          <cell r="G257">
            <v>3215972</v>
          </cell>
          <cell r="H257">
            <v>2344443.588</v>
          </cell>
          <cell r="I257">
            <v>10000</v>
          </cell>
          <cell r="J257">
            <v>14040000</v>
          </cell>
          <cell r="K257" t="str">
            <v>TD18SDP601</v>
          </cell>
        </row>
        <row r="258">
          <cell r="B258" t="str">
            <v xml:space="preserve">     c.양방향</v>
          </cell>
          <cell r="C258" t="str">
            <v>(Pot, 600ton)</v>
          </cell>
          <cell r="D258">
            <v>4</v>
          </cell>
          <cell r="E258" t="str">
            <v>조</v>
          </cell>
          <cell r="F258">
            <v>1310000</v>
          </cell>
          <cell r="G258">
            <v>1790972</v>
          </cell>
          <cell r="H258">
            <v>1305618.588</v>
          </cell>
          <cell r="I258">
            <v>10000</v>
          </cell>
          <cell r="J258">
            <v>5240000</v>
          </cell>
          <cell r="K258" t="str">
            <v>TD18SDP602</v>
          </cell>
        </row>
        <row r="259">
          <cell r="B259" t="str">
            <v xml:space="preserve">     d.일방향</v>
          </cell>
          <cell r="C259" t="str">
            <v>(Pot, 200ton)</v>
          </cell>
          <cell r="D259">
            <v>4</v>
          </cell>
          <cell r="E259" t="str">
            <v>조</v>
          </cell>
          <cell r="F259">
            <v>1060000</v>
          </cell>
          <cell r="G259">
            <v>1458972</v>
          </cell>
          <cell r="H259">
            <v>1063590.588</v>
          </cell>
          <cell r="I259">
            <v>10000</v>
          </cell>
          <cell r="J259">
            <v>4240000</v>
          </cell>
          <cell r="K259" t="str">
            <v>TD18SDP201</v>
          </cell>
        </row>
        <row r="260">
          <cell r="B260" t="str">
            <v xml:space="preserve">     e.양방향</v>
          </cell>
          <cell r="C260" t="str">
            <v>(Pot, 200ton)</v>
          </cell>
          <cell r="D260">
            <v>4</v>
          </cell>
          <cell r="E260" t="str">
            <v>조</v>
          </cell>
          <cell r="F260">
            <v>557000</v>
          </cell>
          <cell r="G260">
            <v>763972</v>
          </cell>
          <cell r="H260">
            <v>556935.58799999999</v>
          </cell>
          <cell r="I260">
            <v>1000</v>
          </cell>
          <cell r="J260">
            <v>2228000</v>
          </cell>
          <cell r="K260" t="str">
            <v>TD18SDP202</v>
          </cell>
        </row>
        <row r="261">
          <cell r="B261" t="str">
            <v xml:space="preserve">  3.12신축이음장치</v>
          </cell>
          <cell r="D261">
            <v>0</v>
          </cell>
          <cell r="F261">
            <v>0</v>
          </cell>
          <cell r="G261">
            <v>0</v>
          </cell>
          <cell r="H261">
            <v>0</v>
          </cell>
          <cell r="I261">
            <v>0</v>
          </cell>
          <cell r="J261">
            <v>0</v>
          </cell>
        </row>
        <row r="262">
          <cell r="B262" t="str">
            <v xml:space="preserve">     a.     "</v>
          </cell>
          <cell r="C262" t="str">
            <v>(No.160)</v>
          </cell>
          <cell r="D262">
            <v>39</v>
          </cell>
          <cell r="E262" t="str">
            <v>M</v>
          </cell>
          <cell r="F262">
            <v>1380000</v>
          </cell>
          <cell r="G262">
            <v>1898767</v>
          </cell>
          <cell r="H262">
            <v>1384201.1429999999</v>
          </cell>
          <cell r="I262">
            <v>10000</v>
          </cell>
          <cell r="J262">
            <v>53820000</v>
          </cell>
          <cell r="K262" t="str">
            <v>TD19ADJ16</v>
          </cell>
        </row>
        <row r="263">
          <cell r="B263" t="str">
            <v xml:space="preserve">  3.13다웰바설치</v>
          </cell>
          <cell r="C263" t="str">
            <v>D=25, ℓ=600mm</v>
          </cell>
          <cell r="D263">
            <v>92</v>
          </cell>
          <cell r="E263" t="str">
            <v>개</v>
          </cell>
          <cell r="F263">
            <v>2100</v>
          </cell>
          <cell r="G263">
            <v>2919</v>
          </cell>
          <cell r="H263">
            <v>2127.951</v>
          </cell>
          <cell r="I263">
            <v>100</v>
          </cell>
          <cell r="J263">
            <v>193200</v>
          </cell>
          <cell r="K263" t="str">
            <v>TD21ADJ1</v>
          </cell>
        </row>
        <row r="264">
          <cell r="B264" t="str">
            <v xml:space="preserve">  3.14무수축몰탈</v>
          </cell>
          <cell r="D264">
            <v>0.97199999999999998</v>
          </cell>
          <cell r="E264" t="str">
            <v>M3</v>
          </cell>
          <cell r="F264">
            <v>55000</v>
          </cell>
          <cell r="G264">
            <v>76101</v>
          </cell>
          <cell r="H264">
            <v>55477.629000000001</v>
          </cell>
          <cell r="I264">
            <v>1000</v>
          </cell>
          <cell r="J264">
            <v>53460</v>
          </cell>
          <cell r="K264" t="str">
            <v>TD22ADJ1</v>
          </cell>
        </row>
        <row r="265">
          <cell r="B265" t="str">
            <v xml:space="preserve">  3.15무수축콘크리트</v>
          </cell>
          <cell r="D265">
            <v>10.657999999999999</v>
          </cell>
          <cell r="E265" t="str">
            <v>M3</v>
          </cell>
          <cell r="F265">
            <v>123000</v>
          </cell>
          <cell r="G265">
            <v>169050</v>
          </cell>
          <cell r="H265">
            <v>123237.45</v>
          </cell>
          <cell r="I265">
            <v>1000</v>
          </cell>
          <cell r="J265">
            <v>1310934</v>
          </cell>
          <cell r="K265" t="str">
            <v>TD22BDJ1</v>
          </cell>
        </row>
        <row r="266">
          <cell r="B266" t="str">
            <v xml:space="preserve">  3.16교면배수시설공</v>
          </cell>
          <cell r="C266" t="str">
            <v>하천용</v>
          </cell>
          <cell r="D266">
            <v>0</v>
          </cell>
          <cell r="F266">
            <v>0</v>
          </cell>
          <cell r="G266">
            <v>0</v>
          </cell>
          <cell r="H266">
            <v>0</v>
          </cell>
          <cell r="I266">
            <v>0</v>
          </cell>
          <cell r="J266">
            <v>0</v>
          </cell>
        </row>
        <row r="267">
          <cell r="B267" t="str">
            <v xml:space="preserve">     a.교면 집수구</v>
          </cell>
          <cell r="C267" t="str">
            <v>(주철)</v>
          </cell>
          <cell r="D267">
            <v>18</v>
          </cell>
          <cell r="E267" t="str">
            <v>개</v>
          </cell>
          <cell r="F267">
            <v>36000</v>
          </cell>
          <cell r="G267">
            <v>49320</v>
          </cell>
          <cell r="H267">
            <v>35954.28</v>
          </cell>
          <cell r="I267">
            <v>1000</v>
          </cell>
          <cell r="J267">
            <v>648000</v>
          </cell>
          <cell r="K267" t="str">
            <v>TD23SE01</v>
          </cell>
        </row>
        <row r="268">
          <cell r="B268" t="str">
            <v xml:space="preserve">     b.교면 배수관</v>
          </cell>
          <cell r="C268" t="str">
            <v>(아연도강관, φ150㎜)</v>
          </cell>
          <cell r="D268">
            <v>41</v>
          </cell>
          <cell r="E268" t="str">
            <v>M</v>
          </cell>
          <cell r="F268">
            <v>39000</v>
          </cell>
          <cell r="G268">
            <v>53881</v>
          </cell>
          <cell r="H268">
            <v>39279.248999999996</v>
          </cell>
          <cell r="I268">
            <v>1000</v>
          </cell>
          <cell r="J268">
            <v>1599000</v>
          </cell>
          <cell r="K268" t="str">
            <v>TD23SE021</v>
          </cell>
        </row>
        <row r="269">
          <cell r="B269" t="str">
            <v xml:space="preserve">  3.17교량명판공</v>
          </cell>
          <cell r="D269">
            <v>0</v>
          </cell>
          <cell r="F269">
            <v>0</v>
          </cell>
          <cell r="G269">
            <v>0</v>
          </cell>
          <cell r="H269">
            <v>0</v>
          </cell>
          <cell r="I269">
            <v>0</v>
          </cell>
          <cell r="J269">
            <v>0</v>
          </cell>
        </row>
        <row r="270">
          <cell r="B270" t="str">
            <v xml:space="preserve">     a.교명주</v>
          </cell>
          <cell r="C270" t="str">
            <v>(화강석,600×600×1250mm)</v>
          </cell>
          <cell r="D270">
            <v>4</v>
          </cell>
          <cell r="E270" t="str">
            <v>개소</v>
          </cell>
          <cell r="F270">
            <v>864000</v>
          </cell>
          <cell r="G270">
            <v>1184775</v>
          </cell>
          <cell r="H270">
            <v>863700.97499999998</v>
          </cell>
          <cell r="I270">
            <v>1000</v>
          </cell>
          <cell r="J270">
            <v>3456000</v>
          </cell>
          <cell r="K270" t="str">
            <v>TD24ADJ1</v>
          </cell>
        </row>
        <row r="271">
          <cell r="B271" t="str">
            <v xml:space="preserve">     b.교명판</v>
          </cell>
          <cell r="C271" t="str">
            <v>(황동,450×200×10㎜)</v>
          </cell>
          <cell r="D271">
            <v>2</v>
          </cell>
          <cell r="E271" t="str">
            <v>개</v>
          </cell>
          <cell r="F271">
            <v>60000</v>
          </cell>
          <cell r="G271">
            <v>82022</v>
          </cell>
          <cell r="H271">
            <v>59794.038</v>
          </cell>
          <cell r="I271">
            <v>1000</v>
          </cell>
          <cell r="J271">
            <v>120000</v>
          </cell>
          <cell r="K271" t="str">
            <v>TD24BDJ1</v>
          </cell>
        </row>
        <row r="272">
          <cell r="B272" t="str">
            <v xml:space="preserve">     c.설명판</v>
          </cell>
          <cell r="C272" t="str">
            <v>(황동,350×250×10㎜)</v>
          </cell>
          <cell r="D272">
            <v>2</v>
          </cell>
          <cell r="E272" t="str">
            <v>개</v>
          </cell>
          <cell r="F272">
            <v>106000</v>
          </cell>
          <cell r="G272">
            <v>145782</v>
          </cell>
          <cell r="H272">
            <v>106275.07799999999</v>
          </cell>
          <cell r="I272">
            <v>1000</v>
          </cell>
          <cell r="J272">
            <v>212000</v>
          </cell>
          <cell r="K272" t="str">
            <v>TD24CDJ1</v>
          </cell>
        </row>
        <row r="273">
          <cell r="B273" t="str">
            <v xml:space="preserve">  3.18 보호 블록</v>
          </cell>
          <cell r="C273" t="str">
            <v>(400x400x100㎜)</v>
          </cell>
          <cell r="D273">
            <v>713</v>
          </cell>
          <cell r="E273" t="str">
            <v>M2</v>
          </cell>
          <cell r="F273">
            <v>16000</v>
          </cell>
          <cell r="G273">
            <v>21726</v>
          </cell>
          <cell r="H273">
            <v>15838.253999999999</v>
          </cell>
          <cell r="I273">
            <v>1000</v>
          </cell>
          <cell r="J273">
            <v>11408000</v>
          </cell>
          <cell r="K273" t="str">
            <v>TD25B0SE1</v>
          </cell>
        </row>
        <row r="274">
          <cell r="B274" t="str">
            <v xml:space="preserve">  3.19T.B.M설치</v>
          </cell>
          <cell r="D274">
            <v>2</v>
          </cell>
          <cell r="E274" t="str">
            <v>개</v>
          </cell>
          <cell r="F274">
            <v>15000</v>
          </cell>
          <cell r="G274">
            <v>20475</v>
          </cell>
          <cell r="H274">
            <v>14926.275</v>
          </cell>
          <cell r="I274">
            <v>1000</v>
          </cell>
          <cell r="J274">
            <v>30000</v>
          </cell>
          <cell r="K274" t="str">
            <v>TD26SE1</v>
          </cell>
        </row>
        <row r="275">
          <cell r="B275" t="str">
            <v xml:space="preserve">  3.20난간및전선관설치</v>
          </cell>
          <cell r="D275">
            <v>0</v>
          </cell>
          <cell r="F275">
            <v>0</v>
          </cell>
          <cell r="G275">
            <v>0</v>
          </cell>
          <cell r="H275">
            <v>0</v>
          </cell>
          <cell r="I275">
            <v>0</v>
          </cell>
          <cell r="J275">
            <v>0</v>
          </cell>
        </row>
        <row r="276">
          <cell r="B276" t="str">
            <v xml:space="preserve">     a.난    간</v>
          </cell>
          <cell r="C276" t="str">
            <v>(알미늄)</v>
          </cell>
          <cell r="D276">
            <v>342</v>
          </cell>
          <cell r="E276" t="str">
            <v>M</v>
          </cell>
          <cell r="F276">
            <v>103000</v>
          </cell>
          <cell r="G276">
            <v>140800</v>
          </cell>
          <cell r="H276">
            <v>102643.2</v>
          </cell>
          <cell r="I276">
            <v>1000</v>
          </cell>
          <cell r="J276">
            <v>35226000</v>
          </cell>
          <cell r="K276" t="str">
            <v>TD30ASE04</v>
          </cell>
        </row>
        <row r="277">
          <cell r="B277" t="str">
            <v xml:space="preserve">     b.전 선 관</v>
          </cell>
          <cell r="C277" t="str">
            <v>강관 φ100mm</v>
          </cell>
          <cell r="D277">
            <v>684</v>
          </cell>
          <cell r="E277" t="str">
            <v>M</v>
          </cell>
          <cell r="F277">
            <v>3700</v>
          </cell>
          <cell r="G277">
            <v>5017</v>
          </cell>
          <cell r="H277">
            <v>3657.393</v>
          </cell>
          <cell r="I277">
            <v>100</v>
          </cell>
          <cell r="J277">
            <v>2530800</v>
          </cell>
          <cell r="K277" t="str">
            <v>TD30BDJ10</v>
          </cell>
        </row>
        <row r="278">
          <cell r="B278" t="str">
            <v xml:space="preserve">  3.21안전점검통로</v>
          </cell>
          <cell r="D278">
            <v>0</v>
          </cell>
          <cell r="F278">
            <v>0</v>
          </cell>
          <cell r="G278">
            <v>0</v>
          </cell>
          <cell r="H278">
            <v>0</v>
          </cell>
          <cell r="I278">
            <v>0</v>
          </cell>
          <cell r="J278">
            <v>0</v>
          </cell>
        </row>
        <row r="279">
          <cell r="B279" t="str">
            <v xml:space="preserve">     a.종방향</v>
          </cell>
          <cell r="D279">
            <v>320</v>
          </cell>
          <cell r="E279" t="str">
            <v>M</v>
          </cell>
          <cell r="F279">
            <v>210000</v>
          </cell>
          <cell r="G279">
            <v>287397</v>
          </cell>
          <cell r="H279">
            <v>209512.413</v>
          </cell>
          <cell r="I279">
            <v>1000</v>
          </cell>
          <cell r="J279">
            <v>67200000</v>
          </cell>
          <cell r="K279" t="str">
            <v>TD50CDJ051</v>
          </cell>
        </row>
        <row r="280">
          <cell r="B280" t="str">
            <v xml:space="preserve">     b.횡방향</v>
          </cell>
          <cell r="D280">
            <v>6</v>
          </cell>
          <cell r="E280" t="str">
            <v>개소</v>
          </cell>
          <cell r="F280">
            <v>6080000</v>
          </cell>
          <cell r="G280">
            <v>8335183</v>
          </cell>
          <cell r="H280">
            <v>6076348.4069999997</v>
          </cell>
          <cell r="I280">
            <v>10000</v>
          </cell>
          <cell r="J280">
            <v>36480000</v>
          </cell>
          <cell r="K280" t="str">
            <v>TD50CDJ01</v>
          </cell>
        </row>
        <row r="281">
          <cell r="B281" t="str">
            <v xml:space="preserve">  3.22강    교</v>
          </cell>
          <cell r="D281">
            <v>0</v>
          </cell>
          <cell r="F281">
            <v>0</v>
          </cell>
          <cell r="G281">
            <v>0</v>
          </cell>
          <cell r="H281">
            <v>0</v>
          </cell>
          <cell r="I281">
            <v>0</v>
          </cell>
          <cell r="J281">
            <v>0</v>
          </cell>
        </row>
        <row r="282">
          <cell r="B282" t="str">
            <v xml:space="preserve">     a.강교제작</v>
          </cell>
          <cell r="D282">
            <v>1046.93</v>
          </cell>
          <cell r="E282" t="str">
            <v>ton</v>
          </cell>
          <cell r="F282">
            <v>1320000</v>
          </cell>
          <cell r="G282">
            <v>1809946</v>
          </cell>
          <cell r="H282">
            <v>1319450.6340000001</v>
          </cell>
          <cell r="I282">
            <v>10000</v>
          </cell>
          <cell r="J282">
            <v>1381947600</v>
          </cell>
          <cell r="K282" t="str">
            <v>TD35DJA1</v>
          </cell>
        </row>
        <row r="283">
          <cell r="B283" t="str">
            <v xml:space="preserve">     b.강교운반</v>
          </cell>
          <cell r="D283">
            <v>1046.93</v>
          </cell>
          <cell r="E283" t="str">
            <v>ton</v>
          </cell>
          <cell r="F283">
            <v>43000</v>
          </cell>
          <cell r="G283">
            <v>58525</v>
          </cell>
          <cell r="H283">
            <v>42664.724999999999</v>
          </cell>
          <cell r="I283">
            <v>1000</v>
          </cell>
          <cell r="J283">
            <v>45017990</v>
          </cell>
          <cell r="K283" t="str">
            <v>TD35DJA2</v>
          </cell>
        </row>
        <row r="284">
          <cell r="B284" t="str">
            <v xml:space="preserve">     c.강교가설</v>
          </cell>
          <cell r="D284">
            <v>1046.93</v>
          </cell>
          <cell r="E284" t="str">
            <v>ton</v>
          </cell>
          <cell r="F284">
            <v>212000</v>
          </cell>
          <cell r="G284">
            <v>290494</v>
          </cell>
          <cell r="H284">
            <v>211770.12599999999</v>
          </cell>
          <cell r="I284">
            <v>1000</v>
          </cell>
          <cell r="J284">
            <v>221949160</v>
          </cell>
          <cell r="K284" t="str">
            <v>TD35DJA3</v>
          </cell>
        </row>
        <row r="285">
          <cell r="B285" t="str">
            <v xml:space="preserve">     d.강교도장</v>
          </cell>
          <cell r="D285">
            <v>0</v>
          </cell>
          <cell r="F285">
            <v>0</v>
          </cell>
          <cell r="G285">
            <v>0</v>
          </cell>
          <cell r="H285">
            <v>0</v>
          </cell>
          <cell r="I285">
            <v>0</v>
          </cell>
          <cell r="J285">
            <v>0</v>
          </cell>
        </row>
        <row r="286">
          <cell r="B286" t="str">
            <v xml:space="preserve">       -1.내부도장</v>
          </cell>
          <cell r="C286" t="str">
            <v>공장</v>
          </cell>
          <cell r="D286">
            <v>11461</v>
          </cell>
          <cell r="E286" t="str">
            <v>M2</v>
          </cell>
          <cell r="F286">
            <v>8100</v>
          </cell>
          <cell r="G286">
            <v>11148</v>
          </cell>
          <cell r="H286">
            <v>8126.8919999999998</v>
          </cell>
          <cell r="I286">
            <v>100</v>
          </cell>
          <cell r="J286">
            <v>92834100</v>
          </cell>
          <cell r="K286" t="str">
            <v>TD36DJ1</v>
          </cell>
        </row>
        <row r="287">
          <cell r="B287" t="str">
            <v xml:space="preserve">       -2.외부포장면도장</v>
          </cell>
          <cell r="C287" t="str">
            <v>공장</v>
          </cell>
          <cell r="D287">
            <v>1795</v>
          </cell>
          <cell r="E287" t="str">
            <v>M2</v>
          </cell>
          <cell r="F287">
            <v>6600</v>
          </cell>
          <cell r="G287">
            <v>9073</v>
          </cell>
          <cell r="H287">
            <v>6614.2169999999996</v>
          </cell>
          <cell r="I287">
            <v>100</v>
          </cell>
          <cell r="J287">
            <v>11847000</v>
          </cell>
          <cell r="K287" t="str">
            <v>TD36DJ6</v>
          </cell>
        </row>
        <row r="288">
          <cell r="B288" t="str">
            <v xml:space="preserve">       -3.연결판도장</v>
          </cell>
          <cell r="C288" t="str">
            <v>공장</v>
          </cell>
          <cell r="D288">
            <v>1016</v>
          </cell>
          <cell r="E288" t="str">
            <v>M2</v>
          </cell>
          <cell r="F288">
            <v>5600</v>
          </cell>
          <cell r="G288">
            <v>7646</v>
          </cell>
          <cell r="H288">
            <v>5573.9340000000002</v>
          </cell>
          <cell r="I288">
            <v>100</v>
          </cell>
          <cell r="J288">
            <v>5689600</v>
          </cell>
          <cell r="K288" t="str">
            <v>TD36DJ2</v>
          </cell>
        </row>
        <row r="289">
          <cell r="B289" t="str">
            <v xml:space="preserve">       -4.외부도장</v>
          </cell>
          <cell r="C289" t="str">
            <v>공장</v>
          </cell>
          <cell r="D289">
            <v>5676</v>
          </cell>
          <cell r="E289" t="str">
            <v>M2</v>
          </cell>
          <cell r="F289">
            <v>9700</v>
          </cell>
          <cell r="G289">
            <v>13262</v>
          </cell>
          <cell r="H289">
            <v>9667.9979999999996</v>
          </cell>
          <cell r="I289">
            <v>100</v>
          </cell>
          <cell r="J289">
            <v>55057200</v>
          </cell>
          <cell r="K289" t="str">
            <v>TD36DJ4</v>
          </cell>
        </row>
        <row r="290">
          <cell r="B290" t="str">
            <v xml:space="preserve">       -5.외부도장</v>
          </cell>
          <cell r="C290" t="str">
            <v>현장</v>
          </cell>
          <cell r="D290">
            <v>5676</v>
          </cell>
          <cell r="E290" t="str">
            <v>M2</v>
          </cell>
          <cell r="F290">
            <v>3100</v>
          </cell>
          <cell r="G290">
            <v>4208</v>
          </cell>
          <cell r="H290">
            <v>3067.6320000000001</v>
          </cell>
          <cell r="I290">
            <v>100</v>
          </cell>
          <cell r="J290">
            <v>17595600</v>
          </cell>
          <cell r="K290" t="str">
            <v>TD36DJ5</v>
          </cell>
        </row>
        <row r="291">
          <cell r="B291" t="str">
            <v xml:space="preserve">       -6.내부볼트및연결판도장</v>
          </cell>
          <cell r="C291" t="str">
            <v>현장</v>
          </cell>
          <cell r="D291">
            <v>337</v>
          </cell>
          <cell r="E291" t="str">
            <v>M2</v>
          </cell>
          <cell r="F291">
            <v>5100</v>
          </cell>
          <cell r="G291">
            <v>7058</v>
          </cell>
          <cell r="H291">
            <v>5145.2820000000002</v>
          </cell>
          <cell r="I291">
            <v>100</v>
          </cell>
          <cell r="J291">
            <v>1718700</v>
          </cell>
          <cell r="K291" t="str">
            <v>TD36DJ3</v>
          </cell>
        </row>
        <row r="292">
          <cell r="B292" t="str">
            <v xml:space="preserve">       -7.외부볼트및연결판도장</v>
          </cell>
          <cell r="C292" t="str">
            <v>현장</v>
          </cell>
          <cell r="D292">
            <v>385</v>
          </cell>
          <cell r="E292" t="str">
            <v>M2</v>
          </cell>
          <cell r="F292">
            <v>6200</v>
          </cell>
          <cell r="G292">
            <v>8491</v>
          </cell>
          <cell r="H292">
            <v>6189.9389999999994</v>
          </cell>
          <cell r="I292">
            <v>100</v>
          </cell>
          <cell r="J292">
            <v>2387000</v>
          </cell>
          <cell r="K292" t="str">
            <v>TD36DJ7</v>
          </cell>
        </row>
        <row r="293">
          <cell r="B293" t="str">
            <v xml:space="preserve">       -8.강교방사선투과검사</v>
          </cell>
          <cell r="D293">
            <v>1</v>
          </cell>
          <cell r="E293" t="str">
            <v>식</v>
          </cell>
          <cell r="F293">
            <v>19000000</v>
          </cell>
          <cell r="G293">
            <v>26106800</v>
          </cell>
          <cell r="H293">
            <v>19031857.199999999</v>
          </cell>
          <cell r="I293">
            <v>100000</v>
          </cell>
          <cell r="J293">
            <v>19000000</v>
          </cell>
          <cell r="K293" t="str">
            <v>TD36XDJ04</v>
          </cell>
        </row>
        <row r="294">
          <cell r="B294" t="str">
            <v xml:space="preserve">  3.23옹벽배수시설</v>
          </cell>
          <cell r="D294">
            <v>0</v>
          </cell>
          <cell r="F294">
            <v>0</v>
          </cell>
          <cell r="G294">
            <v>0</v>
          </cell>
          <cell r="H294">
            <v>0</v>
          </cell>
          <cell r="I294">
            <v>0</v>
          </cell>
          <cell r="J294">
            <v>0</v>
          </cell>
        </row>
        <row r="295">
          <cell r="B295" t="str">
            <v xml:space="preserve">     a.PVC PIPE</v>
          </cell>
          <cell r="C295" t="str">
            <v>(φ100mm)</v>
          </cell>
          <cell r="D295">
            <v>6</v>
          </cell>
          <cell r="E295" t="str">
            <v>M</v>
          </cell>
          <cell r="F295">
            <v>3700</v>
          </cell>
          <cell r="G295">
            <v>5017</v>
          </cell>
          <cell r="H295">
            <v>3657.393</v>
          </cell>
          <cell r="I295">
            <v>100</v>
          </cell>
          <cell r="J295">
            <v>22200</v>
          </cell>
          <cell r="K295" t="str">
            <v>SD15DSE10</v>
          </cell>
        </row>
        <row r="296">
          <cell r="B296" t="str">
            <v xml:space="preserve">     b.DRAIN BOARD</v>
          </cell>
          <cell r="D296">
            <v>184</v>
          </cell>
          <cell r="E296" t="str">
            <v>M2</v>
          </cell>
          <cell r="F296">
            <v>470</v>
          </cell>
          <cell r="G296">
            <v>639</v>
          </cell>
          <cell r="H296">
            <v>465.83099999999996</v>
          </cell>
          <cell r="I296">
            <v>10</v>
          </cell>
          <cell r="J296">
            <v>86480</v>
          </cell>
          <cell r="K296" t="str">
            <v>TD20ADJ2</v>
          </cell>
        </row>
        <row r="297">
          <cell r="B297" t="str">
            <v xml:space="preserve">     c.부 직 포</v>
          </cell>
          <cell r="D297">
            <v>184</v>
          </cell>
          <cell r="E297" t="str">
            <v>M2</v>
          </cell>
          <cell r="F297">
            <v>700</v>
          </cell>
          <cell r="G297">
            <v>966</v>
          </cell>
          <cell r="H297">
            <v>704.21399999999994</v>
          </cell>
          <cell r="I297">
            <v>10</v>
          </cell>
          <cell r="J297">
            <v>128800</v>
          </cell>
          <cell r="K297" t="str">
            <v>SD15PSE1</v>
          </cell>
        </row>
        <row r="298">
          <cell r="B298" t="str">
            <v xml:space="preserve">  3.24시공이음</v>
          </cell>
          <cell r="D298">
            <v>0</v>
          </cell>
          <cell r="F298">
            <v>0</v>
          </cell>
          <cell r="G298">
            <v>0</v>
          </cell>
          <cell r="H298">
            <v>0</v>
          </cell>
          <cell r="I298">
            <v>0</v>
          </cell>
          <cell r="J298">
            <v>0</v>
          </cell>
        </row>
        <row r="299">
          <cell r="B299" t="str">
            <v xml:space="preserve">     a.스치로폴</v>
          </cell>
          <cell r="C299" t="str">
            <v>(t=20mm)</v>
          </cell>
          <cell r="D299">
            <v>115</v>
          </cell>
          <cell r="E299" t="str">
            <v>M2</v>
          </cell>
          <cell r="F299">
            <v>1400</v>
          </cell>
          <cell r="G299">
            <v>1853</v>
          </cell>
          <cell r="H299">
            <v>1350.837</v>
          </cell>
          <cell r="I299">
            <v>100</v>
          </cell>
          <cell r="J299">
            <v>161000</v>
          </cell>
          <cell r="K299" t="str">
            <v>TD13BSE02</v>
          </cell>
        </row>
        <row r="300">
          <cell r="B300" t="str">
            <v xml:space="preserve">  3.25 가    도</v>
          </cell>
          <cell r="C300" t="str">
            <v>(충무교)</v>
          </cell>
          <cell r="D300">
            <v>1</v>
          </cell>
          <cell r="E300" t="str">
            <v>식</v>
          </cell>
          <cell r="F300">
            <v>20000000</v>
          </cell>
          <cell r="G300">
            <v>27496453</v>
          </cell>
          <cell r="H300">
            <v>20044914.237</v>
          </cell>
          <cell r="I300">
            <v>100000</v>
          </cell>
          <cell r="J300">
            <v>20000000</v>
          </cell>
          <cell r="K300" t="str">
            <v>TD60MDJ1</v>
          </cell>
        </row>
        <row r="301">
          <cell r="B301" t="str">
            <v xml:space="preserve">  3.26 낙교방지 시설</v>
          </cell>
          <cell r="D301">
            <v>12</v>
          </cell>
          <cell r="E301" t="str">
            <v>개</v>
          </cell>
          <cell r="F301">
            <v>1690000</v>
          </cell>
          <cell r="G301">
            <v>2323089</v>
          </cell>
          <cell r="H301">
            <v>1693531.8810000001</v>
          </cell>
          <cell r="I301">
            <v>10000</v>
          </cell>
          <cell r="J301">
            <v>20280000</v>
          </cell>
          <cell r="K301" t="str">
            <v>TD36DN1</v>
          </cell>
        </row>
        <row r="302">
          <cell r="B302" t="str">
            <v xml:space="preserve">  3.27 교각번호판 설치</v>
          </cell>
          <cell r="D302">
            <v>6</v>
          </cell>
          <cell r="E302" t="str">
            <v>개소</v>
          </cell>
          <cell r="F302">
            <v>37000</v>
          </cell>
          <cell r="G302">
            <v>50671</v>
          </cell>
          <cell r="H302">
            <v>36939.159</v>
          </cell>
          <cell r="I302">
            <v>1000</v>
          </cell>
          <cell r="J302">
            <v>222000</v>
          </cell>
          <cell r="K302" t="str">
            <v>TD27SE1</v>
          </cell>
        </row>
        <row r="303">
          <cell r="B303" t="str">
            <v>B.우수영육교</v>
          </cell>
          <cell r="D303">
            <v>0</v>
          </cell>
          <cell r="F303">
            <v>0</v>
          </cell>
          <cell r="G303">
            <v>0</v>
          </cell>
          <cell r="H303">
            <v>0</v>
          </cell>
          <cell r="I303">
            <v>0</v>
          </cell>
          <cell r="J303">
            <v>394071478</v>
          </cell>
        </row>
        <row r="304">
          <cell r="B304" t="str">
            <v xml:space="preserve">  3.01구조물터파기</v>
          </cell>
          <cell r="D304">
            <v>0</v>
          </cell>
          <cell r="F304">
            <v>0</v>
          </cell>
          <cell r="G304">
            <v>0</v>
          </cell>
          <cell r="H304">
            <v>0</v>
          </cell>
          <cell r="I304">
            <v>0</v>
          </cell>
          <cell r="J304">
            <v>0</v>
          </cell>
        </row>
        <row r="305">
          <cell r="B305" t="str">
            <v xml:space="preserve">     a.육상 연암</v>
          </cell>
          <cell r="D305">
            <v>0</v>
          </cell>
          <cell r="F305">
            <v>0</v>
          </cell>
          <cell r="G305">
            <v>0</v>
          </cell>
          <cell r="H305">
            <v>0</v>
          </cell>
          <cell r="I305">
            <v>0</v>
          </cell>
          <cell r="J305">
            <v>0</v>
          </cell>
        </row>
        <row r="306">
          <cell r="B306" t="str">
            <v xml:space="preserve">       -1.    "</v>
          </cell>
          <cell r="C306" t="str">
            <v>(0~4m)</v>
          </cell>
          <cell r="D306">
            <v>1295</v>
          </cell>
          <cell r="E306" t="str">
            <v>M3</v>
          </cell>
          <cell r="F306">
            <v>82000</v>
          </cell>
          <cell r="G306">
            <v>112091</v>
          </cell>
          <cell r="H306">
            <v>81714.338999999993</v>
          </cell>
          <cell r="I306">
            <v>1000</v>
          </cell>
          <cell r="J306">
            <v>106190000</v>
          </cell>
          <cell r="K306" t="str">
            <v>TD03DJE04</v>
          </cell>
        </row>
        <row r="307">
          <cell r="B307" t="str">
            <v xml:space="preserve">       -2.    "</v>
          </cell>
          <cell r="C307" t="str">
            <v>(4m이상)</v>
          </cell>
          <cell r="D307">
            <v>414</v>
          </cell>
          <cell r="E307" t="str">
            <v>M3</v>
          </cell>
          <cell r="F307">
            <v>119000</v>
          </cell>
          <cell r="G307">
            <v>162880</v>
          </cell>
          <cell r="H307">
            <v>118739.52</v>
          </cell>
          <cell r="I307">
            <v>1000</v>
          </cell>
          <cell r="J307">
            <v>49266000</v>
          </cell>
          <cell r="K307" t="str">
            <v>TD03DJF23</v>
          </cell>
        </row>
        <row r="308">
          <cell r="B308" t="str">
            <v xml:space="preserve">       -3.면정리 및 청소</v>
          </cell>
          <cell r="D308">
            <v>182</v>
          </cell>
          <cell r="E308" t="str">
            <v>M2</v>
          </cell>
          <cell r="F308">
            <v>23000</v>
          </cell>
          <cell r="G308">
            <v>32003</v>
          </cell>
          <cell r="H308">
            <v>23330.186999999998</v>
          </cell>
          <cell r="I308">
            <v>1000</v>
          </cell>
          <cell r="J308">
            <v>4186000</v>
          </cell>
          <cell r="K308" t="str">
            <v>TD03DJFB1</v>
          </cell>
        </row>
        <row r="309">
          <cell r="B309" t="str">
            <v xml:space="preserve">     b.되메우기및다짐</v>
          </cell>
          <cell r="C309" t="str">
            <v>(기계70%,인력30%)</v>
          </cell>
          <cell r="D309">
            <v>1034</v>
          </cell>
          <cell r="E309" t="str">
            <v>M3</v>
          </cell>
          <cell r="F309">
            <v>2400</v>
          </cell>
          <cell r="G309">
            <v>3331</v>
          </cell>
          <cell r="H309">
            <v>2428.299</v>
          </cell>
          <cell r="I309">
            <v>100</v>
          </cell>
          <cell r="J309">
            <v>2481600</v>
          </cell>
          <cell r="K309" t="str">
            <v>TD03SEF0</v>
          </cell>
        </row>
        <row r="310">
          <cell r="B310" t="str">
            <v xml:space="preserve">     c.뒷채움</v>
          </cell>
          <cell r="C310" t="str">
            <v>(보조기층재)</v>
          </cell>
          <cell r="D310">
            <v>715</v>
          </cell>
          <cell r="E310" t="str">
            <v>M3</v>
          </cell>
          <cell r="F310">
            <v>23000</v>
          </cell>
          <cell r="G310">
            <v>31443</v>
          </cell>
          <cell r="H310">
            <v>22921.947</v>
          </cell>
          <cell r="I310">
            <v>1000</v>
          </cell>
          <cell r="J310">
            <v>16445000</v>
          </cell>
          <cell r="K310" t="str">
            <v>SD15FDJ31</v>
          </cell>
        </row>
        <row r="311">
          <cell r="B311" t="str">
            <v xml:space="preserve">  3.02거  푸  집</v>
          </cell>
          <cell r="D311">
            <v>0</v>
          </cell>
          <cell r="F311">
            <v>0</v>
          </cell>
          <cell r="G311">
            <v>0</v>
          </cell>
          <cell r="H311">
            <v>0</v>
          </cell>
          <cell r="I311">
            <v>0</v>
          </cell>
          <cell r="J311">
            <v>0</v>
          </cell>
        </row>
        <row r="312">
          <cell r="B312" t="str">
            <v xml:space="preserve">     a.합판거푸집</v>
          </cell>
          <cell r="D312">
            <v>0</v>
          </cell>
          <cell r="F312">
            <v>0</v>
          </cell>
          <cell r="G312">
            <v>0</v>
          </cell>
          <cell r="H312">
            <v>0</v>
          </cell>
          <cell r="I312">
            <v>0</v>
          </cell>
          <cell r="J312">
            <v>0</v>
          </cell>
        </row>
        <row r="313">
          <cell r="B313" t="str">
            <v xml:space="preserve">       -1.      ″</v>
          </cell>
          <cell r="C313" t="str">
            <v>(3회, 0~ 7m)</v>
          </cell>
          <cell r="D313">
            <v>1362</v>
          </cell>
          <cell r="E313" t="str">
            <v>M2</v>
          </cell>
          <cell r="F313">
            <v>13000</v>
          </cell>
          <cell r="G313">
            <v>18459</v>
          </cell>
          <cell r="H313">
            <v>13456.610999999999</v>
          </cell>
          <cell r="I313">
            <v>1000</v>
          </cell>
          <cell r="J313">
            <v>17706000</v>
          </cell>
          <cell r="K313" t="str">
            <v>SB12DJ307</v>
          </cell>
        </row>
        <row r="314">
          <cell r="B314" t="str">
            <v xml:space="preserve">       -2.      ″</v>
          </cell>
          <cell r="C314" t="str">
            <v>(3회, 7~10m)</v>
          </cell>
          <cell r="D314">
            <v>181</v>
          </cell>
          <cell r="E314" t="str">
            <v>M2</v>
          </cell>
          <cell r="F314">
            <v>14000</v>
          </cell>
          <cell r="G314">
            <v>19769</v>
          </cell>
          <cell r="H314">
            <v>14411.600999999999</v>
          </cell>
          <cell r="I314">
            <v>1000</v>
          </cell>
          <cell r="J314">
            <v>2534000</v>
          </cell>
          <cell r="K314" t="str">
            <v>SB12DJ310</v>
          </cell>
        </row>
        <row r="315">
          <cell r="B315" t="str">
            <v xml:space="preserve">       -3.      〃</v>
          </cell>
          <cell r="C315" t="str">
            <v>(6회)</v>
          </cell>
          <cell r="D315">
            <v>43</v>
          </cell>
          <cell r="E315" t="str">
            <v>M2</v>
          </cell>
          <cell r="F315">
            <v>9400</v>
          </cell>
          <cell r="G315">
            <v>12934</v>
          </cell>
          <cell r="H315">
            <v>9428.8860000000004</v>
          </cell>
          <cell r="I315">
            <v>100</v>
          </cell>
          <cell r="J315">
            <v>404200</v>
          </cell>
          <cell r="K315" t="str">
            <v>SB12IS607</v>
          </cell>
        </row>
        <row r="316">
          <cell r="B316" t="str">
            <v xml:space="preserve">     b.무늬거푸집(0∼7m)</v>
          </cell>
          <cell r="C316" t="str">
            <v>(합판4회+스치로폴)</v>
          </cell>
          <cell r="D316">
            <v>130</v>
          </cell>
          <cell r="E316" t="str">
            <v>M2</v>
          </cell>
          <cell r="F316">
            <v>16000</v>
          </cell>
          <cell r="G316">
            <v>22480</v>
          </cell>
          <cell r="H316">
            <v>16387.919999999998</v>
          </cell>
          <cell r="I316">
            <v>1000</v>
          </cell>
          <cell r="J316">
            <v>2080000</v>
          </cell>
          <cell r="K316" t="str">
            <v>SB15DJ071</v>
          </cell>
        </row>
        <row r="317">
          <cell r="B317" t="str">
            <v xml:space="preserve">     c.강관비계</v>
          </cell>
          <cell r="D317">
            <v>1</v>
          </cell>
          <cell r="E317" t="str">
            <v>식</v>
          </cell>
          <cell r="F317">
            <v>6460000</v>
          </cell>
          <cell r="G317">
            <v>8860196</v>
          </cell>
          <cell r="H317">
            <v>6459082.8839999996</v>
          </cell>
          <cell r="I317">
            <v>10000</v>
          </cell>
          <cell r="J317">
            <v>6460000</v>
          </cell>
          <cell r="K317" t="str">
            <v>SB16ASF10</v>
          </cell>
        </row>
        <row r="318">
          <cell r="B318" t="str">
            <v xml:space="preserve">  3.03동 바 리</v>
          </cell>
          <cell r="D318">
            <v>0</v>
          </cell>
          <cell r="F318">
            <v>0</v>
          </cell>
          <cell r="G318">
            <v>0</v>
          </cell>
          <cell r="H318">
            <v>0</v>
          </cell>
          <cell r="I318">
            <v>0</v>
          </cell>
          <cell r="J318">
            <v>0</v>
          </cell>
        </row>
        <row r="319">
          <cell r="B319" t="str">
            <v xml:space="preserve">     a.        "</v>
          </cell>
          <cell r="C319" t="str">
            <v>(동바리:목재4회)</v>
          </cell>
          <cell r="D319">
            <v>1</v>
          </cell>
          <cell r="E319" t="str">
            <v>식</v>
          </cell>
          <cell r="F319">
            <v>6600000</v>
          </cell>
          <cell r="G319">
            <v>9059476</v>
          </cell>
          <cell r="H319">
            <v>6604358.0039999997</v>
          </cell>
          <cell r="I319">
            <v>10000</v>
          </cell>
          <cell r="J319">
            <v>6600000</v>
          </cell>
          <cell r="K319" t="str">
            <v>SB17BIS42</v>
          </cell>
        </row>
        <row r="320">
          <cell r="B320" t="str">
            <v xml:space="preserve">     b.        "</v>
          </cell>
          <cell r="C320" t="str">
            <v>(강관동바리)</v>
          </cell>
          <cell r="D320">
            <v>1</v>
          </cell>
          <cell r="E320" t="str">
            <v>식</v>
          </cell>
          <cell r="F320">
            <v>1260000</v>
          </cell>
          <cell r="G320">
            <v>1721900</v>
          </cell>
          <cell r="H320">
            <v>1255265.0999999999</v>
          </cell>
          <cell r="I320">
            <v>10000</v>
          </cell>
          <cell r="J320">
            <v>1260000</v>
          </cell>
          <cell r="K320" t="str">
            <v>TD12BSE12</v>
          </cell>
        </row>
        <row r="321">
          <cell r="B321" t="str">
            <v xml:space="preserve">  3.04철근가공조립</v>
          </cell>
          <cell r="D321">
            <v>0</v>
          </cell>
          <cell r="F321">
            <v>0</v>
          </cell>
          <cell r="G321">
            <v>0</v>
          </cell>
          <cell r="H321">
            <v>0</v>
          </cell>
          <cell r="I321">
            <v>0</v>
          </cell>
          <cell r="J321">
            <v>0</v>
          </cell>
        </row>
        <row r="322">
          <cell r="B322" t="str">
            <v xml:space="preserve">     a.         ″</v>
          </cell>
          <cell r="C322" t="str">
            <v>(보 통)</v>
          </cell>
          <cell r="D322">
            <v>68.239000000000004</v>
          </cell>
          <cell r="E322" t="str">
            <v>ton</v>
          </cell>
          <cell r="F322">
            <v>266000</v>
          </cell>
          <cell r="G322">
            <v>364731</v>
          </cell>
          <cell r="H322">
            <v>265888.89899999998</v>
          </cell>
          <cell r="I322">
            <v>1000</v>
          </cell>
          <cell r="J322">
            <v>18151574</v>
          </cell>
          <cell r="K322" t="str">
            <v>SB09SE02</v>
          </cell>
        </row>
        <row r="323">
          <cell r="B323" t="str">
            <v xml:space="preserve">     b.         ″</v>
          </cell>
          <cell r="C323" t="str">
            <v>(복 잡)</v>
          </cell>
          <cell r="D323">
            <v>53.011000000000003</v>
          </cell>
          <cell r="E323" t="str">
            <v>ton</v>
          </cell>
          <cell r="F323">
            <v>334000</v>
          </cell>
          <cell r="G323">
            <v>457586</v>
          </cell>
          <cell r="H323">
            <v>333580.19400000002</v>
          </cell>
          <cell r="I323">
            <v>1000</v>
          </cell>
          <cell r="J323">
            <v>17705674</v>
          </cell>
          <cell r="K323" t="str">
            <v>SB09SE03</v>
          </cell>
        </row>
        <row r="324">
          <cell r="B324" t="str">
            <v xml:space="preserve">  3.05스페이샤설치</v>
          </cell>
          <cell r="D324">
            <v>0</v>
          </cell>
          <cell r="F324">
            <v>0</v>
          </cell>
          <cell r="G324">
            <v>0</v>
          </cell>
          <cell r="H324">
            <v>0</v>
          </cell>
          <cell r="I324">
            <v>0</v>
          </cell>
          <cell r="J324">
            <v>0</v>
          </cell>
        </row>
        <row r="325">
          <cell r="B325" t="str">
            <v xml:space="preserve">     a.         ″</v>
          </cell>
          <cell r="C325" t="str">
            <v>(수평)</v>
          </cell>
          <cell r="D325">
            <v>504</v>
          </cell>
          <cell r="E325" t="str">
            <v>M2</v>
          </cell>
          <cell r="F325">
            <v>15</v>
          </cell>
          <cell r="G325">
            <v>21</v>
          </cell>
          <cell r="H325">
            <v>15.308999999999999</v>
          </cell>
          <cell r="I325">
            <v>1</v>
          </cell>
          <cell r="J325">
            <v>7560</v>
          </cell>
          <cell r="K325" t="str">
            <v>SD15EDJ1</v>
          </cell>
        </row>
        <row r="326">
          <cell r="B326" t="str">
            <v xml:space="preserve">     b.         ″</v>
          </cell>
          <cell r="C326" t="str">
            <v>(수직)</v>
          </cell>
          <cell r="D326">
            <v>240</v>
          </cell>
          <cell r="E326" t="str">
            <v>M2</v>
          </cell>
          <cell r="F326">
            <v>15</v>
          </cell>
          <cell r="G326">
            <v>21</v>
          </cell>
          <cell r="H326">
            <v>15.308999999999999</v>
          </cell>
          <cell r="I326">
            <v>1</v>
          </cell>
          <cell r="J326">
            <v>3600</v>
          </cell>
          <cell r="K326" t="str">
            <v>SD15EDJ3</v>
          </cell>
        </row>
        <row r="327">
          <cell r="B327" t="str">
            <v xml:space="preserve">  3.06콘크리트타설공</v>
          </cell>
          <cell r="D327">
            <v>0</v>
          </cell>
          <cell r="F327">
            <v>0</v>
          </cell>
          <cell r="G327">
            <v>0</v>
          </cell>
          <cell r="H327">
            <v>0</v>
          </cell>
          <cell r="I327">
            <v>0</v>
          </cell>
          <cell r="J327">
            <v>0</v>
          </cell>
        </row>
        <row r="328">
          <cell r="B328" t="str">
            <v xml:space="preserve">     a.펌프카</v>
          </cell>
          <cell r="C328" t="str">
            <v>철근(25-270-12)</v>
          </cell>
          <cell r="D328">
            <v>111</v>
          </cell>
          <cell r="E328" t="str">
            <v>M3</v>
          </cell>
          <cell r="F328">
            <v>44000</v>
          </cell>
          <cell r="G328">
            <v>60581</v>
          </cell>
          <cell r="H328">
            <v>44163.548999999999</v>
          </cell>
          <cell r="I328">
            <v>1000</v>
          </cell>
          <cell r="J328">
            <v>4884000</v>
          </cell>
          <cell r="K328" t="str">
            <v>SB11IS11</v>
          </cell>
        </row>
        <row r="329">
          <cell r="B329" t="str">
            <v xml:space="preserve">     b.펌프카</v>
          </cell>
          <cell r="C329" t="str">
            <v>철근(25-240-12)</v>
          </cell>
          <cell r="D329">
            <v>357</v>
          </cell>
          <cell r="E329" t="str">
            <v>M3</v>
          </cell>
          <cell r="F329">
            <v>39000</v>
          </cell>
          <cell r="G329">
            <v>54140</v>
          </cell>
          <cell r="H329">
            <v>39468.06</v>
          </cell>
          <cell r="I329">
            <v>1000</v>
          </cell>
          <cell r="J329">
            <v>13923000</v>
          </cell>
          <cell r="K329" t="str">
            <v>SB11IS41</v>
          </cell>
        </row>
        <row r="330">
          <cell r="B330" t="str">
            <v xml:space="preserve">     c.콘크리트타설</v>
          </cell>
          <cell r="C330" t="str">
            <v>무근(40-180-8)</v>
          </cell>
          <cell r="D330">
            <v>122</v>
          </cell>
          <cell r="E330" t="str">
            <v>M3</v>
          </cell>
          <cell r="F330">
            <v>42000</v>
          </cell>
          <cell r="G330">
            <v>57987</v>
          </cell>
          <cell r="H330">
            <v>42272.523000000001</v>
          </cell>
          <cell r="I330">
            <v>1000</v>
          </cell>
          <cell r="J330">
            <v>5124000</v>
          </cell>
          <cell r="K330" t="str">
            <v>SB11IS74</v>
          </cell>
        </row>
        <row r="331">
          <cell r="B331" t="str">
            <v xml:space="preserve">     d.콘크리트타설</v>
          </cell>
          <cell r="C331" t="str">
            <v>무근(40-160-8)</v>
          </cell>
          <cell r="D331">
            <v>24</v>
          </cell>
          <cell r="E331" t="str">
            <v>M3</v>
          </cell>
          <cell r="F331">
            <v>41000</v>
          </cell>
          <cell r="G331">
            <v>56901</v>
          </cell>
          <cell r="H331">
            <v>41480.828999999998</v>
          </cell>
          <cell r="I331">
            <v>1000</v>
          </cell>
          <cell r="J331">
            <v>984000</v>
          </cell>
          <cell r="K331" t="str">
            <v>SB11IS85</v>
          </cell>
        </row>
        <row r="332">
          <cell r="B332" t="str">
            <v xml:space="preserve">  3.07표면처리</v>
          </cell>
          <cell r="D332">
            <v>0</v>
          </cell>
          <cell r="F332">
            <v>0</v>
          </cell>
          <cell r="G332">
            <v>0</v>
          </cell>
          <cell r="H332">
            <v>0</v>
          </cell>
          <cell r="I332">
            <v>0</v>
          </cell>
          <cell r="J332">
            <v>0</v>
          </cell>
        </row>
        <row r="333">
          <cell r="B333" t="str">
            <v xml:space="preserve">     a.슬래브양생</v>
          </cell>
          <cell r="D333">
            <v>330</v>
          </cell>
          <cell r="E333" t="str">
            <v>M2</v>
          </cell>
          <cell r="F333">
            <v>260</v>
          </cell>
          <cell r="G333">
            <v>350</v>
          </cell>
          <cell r="H333">
            <v>255.15</v>
          </cell>
          <cell r="I333">
            <v>10</v>
          </cell>
          <cell r="J333">
            <v>85800</v>
          </cell>
          <cell r="K333" t="str">
            <v>TD17ASE1</v>
          </cell>
        </row>
        <row r="334">
          <cell r="B334" t="str">
            <v xml:space="preserve">     b.슬래브면고르기</v>
          </cell>
          <cell r="D334">
            <v>330</v>
          </cell>
          <cell r="E334" t="str">
            <v>M2</v>
          </cell>
          <cell r="F334">
            <v>230</v>
          </cell>
          <cell r="G334">
            <v>322</v>
          </cell>
          <cell r="H334">
            <v>234.738</v>
          </cell>
          <cell r="I334">
            <v>10</v>
          </cell>
          <cell r="J334">
            <v>75900</v>
          </cell>
          <cell r="K334" t="str">
            <v>TD17BDJ1</v>
          </cell>
        </row>
        <row r="335">
          <cell r="B335" t="str">
            <v xml:space="preserve">  3.08교면방수</v>
          </cell>
          <cell r="C335" t="str">
            <v>(도막식)</v>
          </cell>
          <cell r="D335">
            <v>330</v>
          </cell>
          <cell r="E335" t="str">
            <v>M2</v>
          </cell>
          <cell r="F335">
            <v>13000</v>
          </cell>
          <cell r="G335">
            <v>18400</v>
          </cell>
          <cell r="H335">
            <v>13413.6</v>
          </cell>
          <cell r="I335">
            <v>1000</v>
          </cell>
          <cell r="J335">
            <v>4290000</v>
          </cell>
          <cell r="K335" t="str">
            <v>TD20ASE3</v>
          </cell>
        </row>
        <row r="336">
          <cell r="B336" t="str">
            <v xml:space="preserve">  3.09교좌장치</v>
          </cell>
          <cell r="D336">
            <v>0</v>
          </cell>
          <cell r="F336">
            <v>0</v>
          </cell>
          <cell r="G336">
            <v>0</v>
          </cell>
          <cell r="H336">
            <v>0</v>
          </cell>
          <cell r="I336">
            <v>0</v>
          </cell>
          <cell r="J336">
            <v>0</v>
          </cell>
        </row>
        <row r="337">
          <cell r="B337" t="str">
            <v xml:space="preserve">     a.고 정 단</v>
          </cell>
          <cell r="C337" t="str">
            <v>(탄성받침,135ton)</v>
          </cell>
          <cell r="D337">
            <v>1</v>
          </cell>
          <cell r="E337" t="str">
            <v>조</v>
          </cell>
          <cell r="F337">
            <v>832000</v>
          </cell>
          <cell r="G337">
            <v>1141972</v>
          </cell>
          <cell r="H337">
            <v>832497.58799999999</v>
          </cell>
          <cell r="I337">
            <v>1000</v>
          </cell>
          <cell r="J337">
            <v>832000</v>
          </cell>
          <cell r="K337" t="str">
            <v>TD18SDM13E</v>
          </cell>
        </row>
        <row r="338">
          <cell r="B338" t="str">
            <v xml:space="preserve">     b.일 방 향</v>
          </cell>
          <cell r="C338" t="str">
            <v>(탄성받침,135ton)</v>
          </cell>
          <cell r="D338">
            <v>6</v>
          </cell>
          <cell r="E338" t="str">
            <v>조</v>
          </cell>
          <cell r="F338">
            <v>828000</v>
          </cell>
          <cell r="G338">
            <v>1135972</v>
          </cell>
          <cell r="H338">
            <v>828123.58799999999</v>
          </cell>
          <cell r="I338">
            <v>1000</v>
          </cell>
          <cell r="J338">
            <v>4968000</v>
          </cell>
          <cell r="K338" t="str">
            <v>TD18SDM13F</v>
          </cell>
        </row>
        <row r="339">
          <cell r="B339" t="str">
            <v xml:space="preserve">     c.양 방 향</v>
          </cell>
          <cell r="C339" t="str">
            <v>(탄성받침,135ton)</v>
          </cell>
          <cell r="D339">
            <v>5</v>
          </cell>
          <cell r="E339" t="str">
            <v>조</v>
          </cell>
          <cell r="F339">
            <v>828000</v>
          </cell>
          <cell r="G339">
            <v>1135972</v>
          </cell>
          <cell r="H339">
            <v>828123.58799999999</v>
          </cell>
          <cell r="I339">
            <v>1000</v>
          </cell>
          <cell r="J339">
            <v>4140000</v>
          </cell>
          <cell r="K339" t="str">
            <v>TD18SDM13G</v>
          </cell>
        </row>
        <row r="340">
          <cell r="B340" t="str">
            <v xml:space="preserve">  3.10신축이음</v>
          </cell>
          <cell r="D340">
            <v>0</v>
          </cell>
          <cell r="F340">
            <v>0</v>
          </cell>
          <cell r="G340">
            <v>0</v>
          </cell>
          <cell r="H340">
            <v>0</v>
          </cell>
          <cell r="I340">
            <v>0</v>
          </cell>
          <cell r="J340">
            <v>0</v>
          </cell>
        </row>
        <row r="341">
          <cell r="B341" t="str">
            <v xml:space="preserve">     a.       ″</v>
          </cell>
          <cell r="C341" t="str">
            <v>(No. 35)</v>
          </cell>
          <cell r="D341">
            <v>11</v>
          </cell>
          <cell r="E341" t="str">
            <v>M</v>
          </cell>
          <cell r="F341">
            <v>141000</v>
          </cell>
          <cell r="G341">
            <v>192767</v>
          </cell>
          <cell r="H341">
            <v>140527.14300000001</v>
          </cell>
          <cell r="I341">
            <v>1000</v>
          </cell>
          <cell r="J341">
            <v>1551000</v>
          </cell>
          <cell r="K341" t="str">
            <v>TD19ADJ05</v>
          </cell>
        </row>
        <row r="342">
          <cell r="B342" t="str">
            <v xml:space="preserve">     b.       ″</v>
          </cell>
          <cell r="C342" t="str">
            <v>(No. 80)</v>
          </cell>
          <cell r="D342">
            <v>11</v>
          </cell>
          <cell r="E342" t="str">
            <v>M</v>
          </cell>
          <cell r="F342">
            <v>365000</v>
          </cell>
          <cell r="G342">
            <v>500767</v>
          </cell>
          <cell r="H342">
            <v>365059.14299999998</v>
          </cell>
          <cell r="I342">
            <v>1000</v>
          </cell>
          <cell r="J342">
            <v>4015000</v>
          </cell>
          <cell r="K342" t="str">
            <v>TD19ADJ08</v>
          </cell>
        </row>
        <row r="343">
          <cell r="B343" t="str">
            <v xml:space="preserve">  3.11다웰바 설치</v>
          </cell>
          <cell r="C343" t="str">
            <v>D=25, ℓ=600mm</v>
          </cell>
          <cell r="D343">
            <v>56</v>
          </cell>
          <cell r="E343" t="str">
            <v>개</v>
          </cell>
          <cell r="F343">
            <v>2100</v>
          </cell>
          <cell r="G343">
            <v>2919</v>
          </cell>
          <cell r="H343">
            <v>2127.951</v>
          </cell>
          <cell r="I343">
            <v>100</v>
          </cell>
          <cell r="J343">
            <v>117600</v>
          </cell>
          <cell r="K343" t="str">
            <v>TD21ADJ1</v>
          </cell>
        </row>
        <row r="344">
          <cell r="B344" t="str">
            <v xml:space="preserve">  3.12무수축 몰탈</v>
          </cell>
          <cell r="D344">
            <v>0.29599999999999999</v>
          </cell>
          <cell r="E344" t="str">
            <v>M3</v>
          </cell>
          <cell r="F344">
            <v>55000</v>
          </cell>
          <cell r="G344">
            <v>76101</v>
          </cell>
          <cell r="H344">
            <v>55477.629000000001</v>
          </cell>
          <cell r="I344">
            <v>1000</v>
          </cell>
          <cell r="J344">
            <v>16280</v>
          </cell>
          <cell r="K344" t="str">
            <v>TD22ADJ1</v>
          </cell>
        </row>
        <row r="345">
          <cell r="B345" t="str">
            <v xml:space="preserve">  3.13무수축 콘크리트</v>
          </cell>
          <cell r="D345">
            <v>2.4420000000000002</v>
          </cell>
          <cell r="E345" t="str">
            <v>M3</v>
          </cell>
          <cell r="F345">
            <v>123000</v>
          </cell>
          <cell r="G345">
            <v>169050</v>
          </cell>
          <cell r="H345">
            <v>123237.45</v>
          </cell>
          <cell r="I345">
            <v>1000</v>
          </cell>
          <cell r="J345">
            <v>300366</v>
          </cell>
          <cell r="K345" t="str">
            <v>TD22BDJ1</v>
          </cell>
        </row>
        <row r="346">
          <cell r="B346" t="str">
            <v xml:space="preserve">  3.14교면배수시설공</v>
          </cell>
          <cell r="C346" t="str">
            <v>육교용</v>
          </cell>
          <cell r="D346">
            <v>0</v>
          </cell>
          <cell r="F346">
            <v>0</v>
          </cell>
          <cell r="G346">
            <v>0</v>
          </cell>
          <cell r="H346">
            <v>0</v>
          </cell>
          <cell r="I346">
            <v>0</v>
          </cell>
          <cell r="J346">
            <v>0</v>
          </cell>
        </row>
        <row r="347">
          <cell r="B347" t="str">
            <v xml:space="preserve">     a.교면집수구</v>
          </cell>
          <cell r="C347" t="str">
            <v>주철</v>
          </cell>
          <cell r="D347">
            <v>4</v>
          </cell>
          <cell r="E347" t="str">
            <v>개</v>
          </cell>
          <cell r="F347">
            <v>59000</v>
          </cell>
          <cell r="G347">
            <v>80534</v>
          </cell>
          <cell r="H347">
            <v>58709.286</v>
          </cell>
          <cell r="I347">
            <v>1000</v>
          </cell>
          <cell r="J347">
            <v>236000</v>
          </cell>
          <cell r="K347" t="str">
            <v>TD23SE03</v>
          </cell>
        </row>
        <row r="348">
          <cell r="B348" t="str">
            <v xml:space="preserve">     b.연결집수거</v>
          </cell>
          <cell r="C348" t="str">
            <v>스텐레스</v>
          </cell>
          <cell r="D348">
            <v>4</v>
          </cell>
          <cell r="E348" t="str">
            <v>개</v>
          </cell>
          <cell r="F348">
            <v>78000</v>
          </cell>
          <cell r="G348">
            <v>107304</v>
          </cell>
          <cell r="H348">
            <v>78224.615999999995</v>
          </cell>
          <cell r="I348">
            <v>1000</v>
          </cell>
          <cell r="J348">
            <v>312000</v>
          </cell>
          <cell r="K348" t="str">
            <v>TD23SE04</v>
          </cell>
        </row>
        <row r="349">
          <cell r="B349" t="str">
            <v xml:space="preserve">     c.직     관</v>
          </cell>
          <cell r="C349" t="str">
            <v>스텐레스,□150×150</v>
          </cell>
          <cell r="D349">
            <v>31</v>
          </cell>
          <cell r="E349" t="str">
            <v>M</v>
          </cell>
          <cell r="F349">
            <v>53000</v>
          </cell>
          <cell r="G349">
            <v>72650</v>
          </cell>
          <cell r="H349">
            <v>52961.85</v>
          </cell>
          <cell r="I349">
            <v>1000</v>
          </cell>
          <cell r="J349">
            <v>1643000</v>
          </cell>
          <cell r="K349" t="str">
            <v>TD23SE05</v>
          </cell>
        </row>
        <row r="350">
          <cell r="B350" t="str">
            <v xml:space="preserve">     d.연 결  부</v>
          </cell>
          <cell r="C350" t="str">
            <v>스텐레스</v>
          </cell>
          <cell r="D350">
            <v>34</v>
          </cell>
          <cell r="E350" t="str">
            <v>개소</v>
          </cell>
          <cell r="F350">
            <v>18000</v>
          </cell>
          <cell r="G350">
            <v>25061</v>
          </cell>
          <cell r="H350">
            <v>18269.469000000001</v>
          </cell>
          <cell r="I350">
            <v>1000</v>
          </cell>
          <cell r="J350">
            <v>612000</v>
          </cell>
          <cell r="K350" t="str">
            <v>TD23SE07</v>
          </cell>
        </row>
        <row r="351">
          <cell r="B351" t="str">
            <v xml:space="preserve">  3.15교량명판공</v>
          </cell>
          <cell r="D351">
            <v>0</v>
          </cell>
          <cell r="F351">
            <v>0</v>
          </cell>
          <cell r="G351">
            <v>0</v>
          </cell>
          <cell r="H351">
            <v>0</v>
          </cell>
          <cell r="I351">
            <v>0</v>
          </cell>
          <cell r="J351">
            <v>0</v>
          </cell>
        </row>
        <row r="352">
          <cell r="B352" t="str">
            <v xml:space="preserve">     a.교 명 주</v>
          </cell>
          <cell r="C352" t="str">
            <v>(화강석,600×600×1250mm)</v>
          </cell>
          <cell r="D352">
            <v>4</v>
          </cell>
          <cell r="E352" t="str">
            <v>개소</v>
          </cell>
          <cell r="F352">
            <v>864000</v>
          </cell>
          <cell r="G352">
            <v>1184775</v>
          </cell>
          <cell r="H352">
            <v>863700.97499999998</v>
          </cell>
          <cell r="I352">
            <v>1000</v>
          </cell>
          <cell r="J352">
            <v>3456000</v>
          </cell>
          <cell r="K352" t="str">
            <v>TD24ADJ1</v>
          </cell>
        </row>
        <row r="353">
          <cell r="B353" t="str">
            <v xml:space="preserve">     b.교 명 판</v>
          </cell>
          <cell r="C353" t="str">
            <v>(황동,450×200×10㎜)</v>
          </cell>
          <cell r="D353">
            <v>2</v>
          </cell>
          <cell r="E353" t="str">
            <v>개</v>
          </cell>
          <cell r="F353">
            <v>60000</v>
          </cell>
          <cell r="G353">
            <v>82022</v>
          </cell>
          <cell r="H353">
            <v>59794.038</v>
          </cell>
          <cell r="I353">
            <v>1000</v>
          </cell>
          <cell r="J353">
            <v>120000</v>
          </cell>
          <cell r="K353" t="str">
            <v>TD24BDJ1</v>
          </cell>
        </row>
        <row r="354">
          <cell r="B354" t="str">
            <v xml:space="preserve">     c.설 명 판</v>
          </cell>
          <cell r="C354" t="str">
            <v>(황동,350×250×10㎜)</v>
          </cell>
          <cell r="D354">
            <v>2</v>
          </cell>
          <cell r="E354" t="str">
            <v>개</v>
          </cell>
          <cell r="F354">
            <v>106000</v>
          </cell>
          <cell r="G354">
            <v>145782</v>
          </cell>
          <cell r="H354">
            <v>106275.07799999999</v>
          </cell>
          <cell r="I354">
            <v>1000</v>
          </cell>
          <cell r="J354">
            <v>212000</v>
          </cell>
          <cell r="K354" t="str">
            <v>TD24CDJ1</v>
          </cell>
        </row>
        <row r="355">
          <cell r="B355" t="str">
            <v xml:space="preserve">  3.16T.B.M설치</v>
          </cell>
          <cell r="D355">
            <v>1</v>
          </cell>
          <cell r="E355" t="str">
            <v>개</v>
          </cell>
          <cell r="F355">
            <v>15000</v>
          </cell>
          <cell r="G355">
            <v>20475</v>
          </cell>
          <cell r="H355">
            <v>14926.275</v>
          </cell>
          <cell r="I355">
            <v>1000</v>
          </cell>
          <cell r="J355">
            <v>15000</v>
          </cell>
          <cell r="K355" t="str">
            <v>TD26SE1</v>
          </cell>
        </row>
        <row r="356">
          <cell r="B356" t="str">
            <v xml:space="preserve">  3.17낙하물방지공</v>
          </cell>
          <cell r="D356">
            <v>390</v>
          </cell>
          <cell r="E356" t="str">
            <v>M2</v>
          </cell>
          <cell r="F356">
            <v>2600</v>
          </cell>
          <cell r="G356">
            <v>3560</v>
          </cell>
          <cell r="H356">
            <v>2595.2399999999998</v>
          </cell>
          <cell r="I356">
            <v>100</v>
          </cell>
          <cell r="J356">
            <v>1014000</v>
          </cell>
          <cell r="K356" t="str">
            <v>TD30ASE</v>
          </cell>
        </row>
        <row r="357">
          <cell r="B357" t="str">
            <v xml:space="preserve">  3.18난간및전선관설치</v>
          </cell>
          <cell r="D357">
            <v>0</v>
          </cell>
          <cell r="F357">
            <v>0</v>
          </cell>
          <cell r="G357">
            <v>0</v>
          </cell>
          <cell r="H357">
            <v>0</v>
          </cell>
          <cell r="I357">
            <v>0</v>
          </cell>
          <cell r="J357">
            <v>0</v>
          </cell>
        </row>
        <row r="358">
          <cell r="B358" t="str">
            <v xml:space="preserve">     a.난    간</v>
          </cell>
          <cell r="C358" t="str">
            <v>(알미늄)</v>
          </cell>
          <cell r="D358">
            <v>92</v>
          </cell>
          <cell r="E358" t="str">
            <v>M</v>
          </cell>
          <cell r="F358">
            <v>103000</v>
          </cell>
          <cell r="G358">
            <v>140800</v>
          </cell>
          <cell r="H358">
            <v>102643.2</v>
          </cell>
          <cell r="I358">
            <v>1000</v>
          </cell>
          <cell r="J358">
            <v>9476000</v>
          </cell>
          <cell r="K358" t="str">
            <v>TD30ASE04</v>
          </cell>
        </row>
        <row r="359">
          <cell r="B359" t="str">
            <v xml:space="preserve">     b.전 선 관</v>
          </cell>
          <cell r="C359" t="str">
            <v>강관 φ100mm</v>
          </cell>
          <cell r="D359">
            <v>184</v>
          </cell>
          <cell r="E359" t="str">
            <v>M</v>
          </cell>
          <cell r="F359">
            <v>3700</v>
          </cell>
          <cell r="G359">
            <v>5017</v>
          </cell>
          <cell r="H359">
            <v>3657.393</v>
          </cell>
          <cell r="I359">
            <v>100</v>
          </cell>
          <cell r="J359">
            <v>680800</v>
          </cell>
          <cell r="K359" t="str">
            <v>TD30BDJ10</v>
          </cell>
        </row>
        <row r="360">
          <cell r="B360" t="str">
            <v xml:space="preserve">  3.19P.C BEAM교</v>
          </cell>
          <cell r="D360">
            <v>0</v>
          </cell>
          <cell r="F360">
            <v>0</v>
          </cell>
          <cell r="G360">
            <v>0</v>
          </cell>
          <cell r="H360">
            <v>0</v>
          </cell>
          <cell r="I360">
            <v>0</v>
          </cell>
          <cell r="J360">
            <v>0</v>
          </cell>
        </row>
        <row r="361">
          <cell r="B361" t="str">
            <v xml:space="preserve">     a.P.C BEAM제작</v>
          </cell>
          <cell r="C361" t="str">
            <v>(L=30m)</v>
          </cell>
          <cell r="D361">
            <v>6</v>
          </cell>
          <cell r="E361" t="str">
            <v>본</v>
          </cell>
          <cell r="F361">
            <v>8760000</v>
          </cell>
          <cell r="G361">
            <v>12020921</v>
          </cell>
          <cell r="H361">
            <v>8763251.409</v>
          </cell>
          <cell r="I361">
            <v>10000</v>
          </cell>
          <cell r="J361">
            <v>52560000</v>
          </cell>
          <cell r="K361" t="str">
            <v>TD32DJ0130</v>
          </cell>
        </row>
        <row r="362">
          <cell r="B362" t="str">
            <v xml:space="preserve">     b.P.C BEAM가설</v>
          </cell>
          <cell r="C362" t="str">
            <v>(L=30m)</v>
          </cell>
          <cell r="D362">
            <v>6</v>
          </cell>
          <cell r="E362" t="str">
            <v>본</v>
          </cell>
          <cell r="F362">
            <v>913000</v>
          </cell>
          <cell r="G362">
            <v>1252843</v>
          </cell>
          <cell r="H362">
            <v>913322.54700000002</v>
          </cell>
          <cell r="I362">
            <v>1000</v>
          </cell>
          <cell r="J362">
            <v>5478000</v>
          </cell>
          <cell r="K362" t="str">
            <v>TD32DJ30</v>
          </cell>
        </row>
        <row r="363">
          <cell r="B363" t="str">
            <v xml:space="preserve">     c.P.C BEAM도괴방지책</v>
          </cell>
          <cell r="D363">
            <v>6</v>
          </cell>
          <cell r="E363" t="str">
            <v>본</v>
          </cell>
          <cell r="F363">
            <v>119000</v>
          </cell>
          <cell r="G363">
            <v>162603</v>
          </cell>
          <cell r="H363">
            <v>118537.587</v>
          </cell>
          <cell r="I363">
            <v>1000</v>
          </cell>
          <cell r="J363">
            <v>714000</v>
          </cell>
          <cell r="K363" t="str">
            <v>TD32DJG01</v>
          </cell>
        </row>
        <row r="364">
          <cell r="B364" t="str">
            <v xml:space="preserve">  3.20PVC PIPE</v>
          </cell>
          <cell r="C364" t="str">
            <v>(φ 50mm)</v>
          </cell>
          <cell r="D364">
            <v>240</v>
          </cell>
          <cell r="E364" t="str">
            <v>M</v>
          </cell>
          <cell r="F364">
            <v>1100</v>
          </cell>
          <cell r="G364">
            <v>1546</v>
          </cell>
          <cell r="H364">
            <v>1127.0339999999999</v>
          </cell>
          <cell r="I364">
            <v>100</v>
          </cell>
          <cell r="J364">
            <v>264000</v>
          </cell>
          <cell r="K364" t="str">
            <v>SD15DSE05</v>
          </cell>
        </row>
        <row r="365">
          <cell r="B365" t="str">
            <v xml:space="preserve">  3.21시공이음(스치로폴)</v>
          </cell>
          <cell r="C365" t="str">
            <v>(t=20mm)</v>
          </cell>
          <cell r="D365">
            <v>12</v>
          </cell>
          <cell r="E365" t="str">
            <v>M2</v>
          </cell>
          <cell r="F365">
            <v>1400</v>
          </cell>
          <cell r="G365">
            <v>1853</v>
          </cell>
          <cell r="H365">
            <v>1350.837</v>
          </cell>
          <cell r="I365">
            <v>100</v>
          </cell>
          <cell r="J365">
            <v>16800</v>
          </cell>
          <cell r="K365" t="str">
            <v>TD13BSE02</v>
          </cell>
        </row>
        <row r="366">
          <cell r="B366" t="str">
            <v xml:space="preserve">  3.22보도</v>
          </cell>
          <cell r="D366">
            <v>0</v>
          </cell>
          <cell r="F366">
            <v>0</v>
          </cell>
          <cell r="G366">
            <v>0</v>
          </cell>
          <cell r="H366">
            <v>0</v>
          </cell>
          <cell r="I366">
            <v>0</v>
          </cell>
          <cell r="J366">
            <v>0</v>
          </cell>
        </row>
        <row r="367">
          <cell r="B367" t="str">
            <v xml:space="preserve">     a.보차도경계블럭</v>
          </cell>
          <cell r="C367" t="str">
            <v>(200×250×1000㎜)</v>
          </cell>
          <cell r="D367">
            <v>60</v>
          </cell>
          <cell r="E367" t="str">
            <v>M</v>
          </cell>
          <cell r="F367">
            <v>24000</v>
          </cell>
          <cell r="G367">
            <v>32601</v>
          </cell>
          <cell r="H367">
            <v>23766.129000000001</v>
          </cell>
          <cell r="I367">
            <v>1000</v>
          </cell>
          <cell r="J367">
            <v>1440000</v>
          </cell>
          <cell r="K367" t="str">
            <v>SD13DJC01</v>
          </cell>
        </row>
        <row r="368">
          <cell r="B368" t="str">
            <v xml:space="preserve">     b.보도블럭설치</v>
          </cell>
          <cell r="C368" t="str">
            <v>(t=6㎝)</v>
          </cell>
          <cell r="D368">
            <v>90</v>
          </cell>
          <cell r="E368" t="str">
            <v>M2</v>
          </cell>
          <cell r="F368">
            <v>8300</v>
          </cell>
          <cell r="G368">
            <v>11335</v>
          </cell>
          <cell r="H368">
            <v>8263.2150000000001</v>
          </cell>
          <cell r="I368">
            <v>100</v>
          </cell>
          <cell r="J368">
            <v>747000</v>
          </cell>
          <cell r="K368" t="str">
            <v>SD13DJC02</v>
          </cell>
        </row>
        <row r="369">
          <cell r="B369" t="str">
            <v xml:space="preserve">  3.23석  축</v>
          </cell>
          <cell r="D369">
            <v>0</v>
          </cell>
          <cell r="F369">
            <v>0</v>
          </cell>
          <cell r="G369">
            <v>0</v>
          </cell>
          <cell r="H369">
            <v>0</v>
          </cell>
          <cell r="I369">
            <v>0</v>
          </cell>
          <cell r="J369">
            <v>0</v>
          </cell>
        </row>
        <row r="370">
          <cell r="B370" t="str">
            <v xml:space="preserve">     a.석  축</v>
          </cell>
          <cell r="C370" t="str">
            <v>(뒷길이 45㎝)</v>
          </cell>
          <cell r="D370">
            <v>788</v>
          </cell>
          <cell r="E370" t="str">
            <v>M2</v>
          </cell>
          <cell r="F370">
            <v>23000</v>
          </cell>
          <cell r="G370">
            <v>32224</v>
          </cell>
          <cell r="H370">
            <v>23491.295999999998</v>
          </cell>
          <cell r="I370">
            <v>1000</v>
          </cell>
          <cell r="J370">
            <v>18124000</v>
          </cell>
          <cell r="K370" t="str">
            <v>SD19FDJ45</v>
          </cell>
        </row>
        <row r="371">
          <cell r="B371" t="str">
            <v xml:space="preserve">     b.몰  탈</v>
          </cell>
          <cell r="C371" t="str">
            <v>( 1 : 3 )</v>
          </cell>
          <cell r="D371">
            <v>4.7859999999999996</v>
          </cell>
          <cell r="E371" t="str">
            <v>M3</v>
          </cell>
          <cell r="F371">
            <v>34000</v>
          </cell>
          <cell r="G371">
            <v>46792</v>
          </cell>
          <cell r="H371">
            <v>34111.368000000002</v>
          </cell>
          <cell r="I371">
            <v>1000</v>
          </cell>
          <cell r="J371">
            <v>162724</v>
          </cell>
          <cell r="K371" t="str">
            <v>SB10SE03</v>
          </cell>
        </row>
        <row r="372">
          <cell r="B372" t="str">
            <v>C.우수영1교</v>
          </cell>
          <cell r="D372">
            <v>0</v>
          </cell>
          <cell r="F372">
            <v>0</v>
          </cell>
          <cell r="G372">
            <v>0</v>
          </cell>
          <cell r="H372">
            <v>0</v>
          </cell>
          <cell r="I372">
            <v>0</v>
          </cell>
          <cell r="J372">
            <v>610257874</v>
          </cell>
        </row>
        <row r="373">
          <cell r="B373" t="str">
            <v xml:space="preserve">  3.01구조물터파기</v>
          </cell>
          <cell r="D373">
            <v>0</v>
          </cell>
          <cell r="F373">
            <v>0</v>
          </cell>
          <cell r="G373">
            <v>0</v>
          </cell>
          <cell r="H373">
            <v>0</v>
          </cell>
          <cell r="I373">
            <v>0</v>
          </cell>
          <cell r="J373">
            <v>0</v>
          </cell>
        </row>
        <row r="374">
          <cell r="B374" t="str">
            <v xml:space="preserve">     a.육상토사</v>
          </cell>
          <cell r="C374" t="str">
            <v>(0 ~ 4m)</v>
          </cell>
          <cell r="D374">
            <v>373</v>
          </cell>
          <cell r="E374" t="str">
            <v>M3</v>
          </cell>
          <cell r="F374">
            <v>2800</v>
          </cell>
          <cell r="G374">
            <v>3834</v>
          </cell>
          <cell r="H374">
            <v>2794.9859999999999</v>
          </cell>
          <cell r="I374">
            <v>100</v>
          </cell>
          <cell r="J374">
            <v>1044400</v>
          </cell>
          <cell r="K374" t="str">
            <v>TD03DJA04</v>
          </cell>
        </row>
        <row r="375">
          <cell r="B375" t="str">
            <v xml:space="preserve">     b.육상연암</v>
          </cell>
          <cell r="D375">
            <v>0</v>
          </cell>
          <cell r="F375">
            <v>0</v>
          </cell>
          <cell r="G375">
            <v>0</v>
          </cell>
          <cell r="H375">
            <v>0</v>
          </cell>
          <cell r="I375">
            <v>0</v>
          </cell>
          <cell r="J375">
            <v>0</v>
          </cell>
        </row>
        <row r="376">
          <cell r="B376" t="str">
            <v xml:space="preserve">       -1      ″</v>
          </cell>
          <cell r="C376" t="str">
            <v>(0 ~ 4m)</v>
          </cell>
          <cell r="D376">
            <v>7</v>
          </cell>
          <cell r="E376" t="str">
            <v>M3</v>
          </cell>
          <cell r="F376">
            <v>82000</v>
          </cell>
          <cell r="G376">
            <v>112091</v>
          </cell>
          <cell r="H376">
            <v>81714.338999999993</v>
          </cell>
          <cell r="I376">
            <v>1000</v>
          </cell>
          <cell r="J376">
            <v>574000</v>
          </cell>
          <cell r="K376" t="str">
            <v>TD03DJE04</v>
          </cell>
        </row>
        <row r="377">
          <cell r="B377" t="str">
            <v xml:space="preserve">       -2면정리및청소</v>
          </cell>
          <cell r="D377">
            <v>75</v>
          </cell>
          <cell r="E377" t="str">
            <v>M2</v>
          </cell>
          <cell r="F377">
            <v>23000</v>
          </cell>
          <cell r="G377">
            <v>32003</v>
          </cell>
          <cell r="H377">
            <v>23330.186999999998</v>
          </cell>
          <cell r="I377">
            <v>1000</v>
          </cell>
          <cell r="J377">
            <v>1725000</v>
          </cell>
          <cell r="K377" t="str">
            <v>TD03DJFB1</v>
          </cell>
        </row>
        <row r="378">
          <cell r="B378" t="str">
            <v xml:space="preserve">     c.되메우기및다짐</v>
          </cell>
          <cell r="C378" t="str">
            <v>(기계70%,인력30%)</v>
          </cell>
          <cell r="D378">
            <v>215</v>
          </cell>
          <cell r="E378" t="str">
            <v>M3</v>
          </cell>
          <cell r="F378">
            <v>2400</v>
          </cell>
          <cell r="G378">
            <v>3331</v>
          </cell>
          <cell r="H378">
            <v>2428.299</v>
          </cell>
          <cell r="I378">
            <v>100</v>
          </cell>
          <cell r="J378">
            <v>516000</v>
          </cell>
          <cell r="K378" t="str">
            <v>TD03SEF0</v>
          </cell>
        </row>
        <row r="379">
          <cell r="B379" t="str">
            <v xml:space="preserve">     d.뒷 채 움</v>
          </cell>
          <cell r="C379" t="str">
            <v>(보조기층재)</v>
          </cell>
          <cell r="D379">
            <v>722</v>
          </cell>
          <cell r="E379" t="str">
            <v>M3</v>
          </cell>
          <cell r="F379">
            <v>23000</v>
          </cell>
          <cell r="G379">
            <v>31443</v>
          </cell>
          <cell r="H379">
            <v>22921.947</v>
          </cell>
          <cell r="I379">
            <v>1000</v>
          </cell>
          <cell r="J379">
            <v>16606000</v>
          </cell>
          <cell r="K379" t="str">
            <v>SD15FDJ31</v>
          </cell>
        </row>
        <row r="380">
          <cell r="B380" t="str">
            <v xml:space="preserve">     e.앞 성 토</v>
          </cell>
          <cell r="C380" t="str">
            <v>백호우0.7m3</v>
          </cell>
          <cell r="D380">
            <v>4534</v>
          </cell>
          <cell r="E380" t="str">
            <v>M3</v>
          </cell>
          <cell r="F380">
            <v>510</v>
          </cell>
          <cell r="G380">
            <v>703</v>
          </cell>
          <cell r="H380">
            <v>512.48699999999997</v>
          </cell>
          <cell r="I380">
            <v>10</v>
          </cell>
          <cell r="J380">
            <v>2312340</v>
          </cell>
          <cell r="K380" t="str">
            <v>TD04SEA02</v>
          </cell>
        </row>
        <row r="381">
          <cell r="B381" t="str">
            <v xml:space="preserve">  3.02강관파일</v>
          </cell>
          <cell r="D381">
            <v>0</v>
          </cell>
          <cell r="F381">
            <v>0</v>
          </cell>
          <cell r="G381">
            <v>0</v>
          </cell>
          <cell r="H381">
            <v>0</v>
          </cell>
          <cell r="I381">
            <v>0</v>
          </cell>
          <cell r="J381">
            <v>0</v>
          </cell>
        </row>
        <row r="382">
          <cell r="B382" t="str">
            <v xml:space="preserve">     a.자 재 비</v>
          </cell>
          <cell r="C382" t="str">
            <v>φ508.0x12.0㎜</v>
          </cell>
          <cell r="D382">
            <v>663</v>
          </cell>
          <cell r="E382" t="str">
            <v>M</v>
          </cell>
          <cell r="F382">
            <v>49000</v>
          </cell>
          <cell r="G382">
            <v>67520</v>
          </cell>
          <cell r="H382">
            <v>49222.080000000002</v>
          </cell>
          <cell r="I382">
            <v>1000</v>
          </cell>
          <cell r="J382">
            <v>32487000</v>
          </cell>
          <cell r="K382" t="str">
            <v>MD0440609</v>
          </cell>
        </row>
        <row r="383">
          <cell r="B383" t="str">
            <v xml:space="preserve">     b.수 직 항</v>
          </cell>
          <cell r="C383" t="str">
            <v>(φ508mm,t=12㎜)</v>
          </cell>
          <cell r="D383">
            <v>608</v>
          </cell>
          <cell r="E383" t="str">
            <v>M</v>
          </cell>
          <cell r="F383">
            <v>5700</v>
          </cell>
          <cell r="G383">
            <v>7794</v>
          </cell>
          <cell r="H383">
            <v>5681.826</v>
          </cell>
          <cell r="I383">
            <v>100</v>
          </cell>
          <cell r="J383">
            <v>3465600</v>
          </cell>
          <cell r="K383" t="str">
            <v>TD09B4SE02</v>
          </cell>
        </row>
        <row r="384">
          <cell r="B384" t="str">
            <v xml:space="preserve">     c.두부및선단보강</v>
          </cell>
          <cell r="C384" t="str">
            <v>(φ508㎜,t=12mm)</v>
          </cell>
          <cell r="D384">
            <v>95</v>
          </cell>
          <cell r="E384" t="str">
            <v>본</v>
          </cell>
          <cell r="F384">
            <v>201000</v>
          </cell>
          <cell r="G384">
            <v>275167</v>
          </cell>
          <cell r="H384">
            <v>200596.74299999999</v>
          </cell>
          <cell r="I384">
            <v>1000</v>
          </cell>
          <cell r="J384">
            <v>19095000</v>
          </cell>
          <cell r="K384" t="str">
            <v>TD09C4SE1</v>
          </cell>
        </row>
        <row r="385">
          <cell r="B385" t="str">
            <v xml:space="preserve">  3.03거  푸  집</v>
          </cell>
          <cell r="D385">
            <v>0</v>
          </cell>
          <cell r="F385">
            <v>0</v>
          </cell>
          <cell r="G385">
            <v>0</v>
          </cell>
          <cell r="H385">
            <v>0</v>
          </cell>
          <cell r="I385">
            <v>0</v>
          </cell>
          <cell r="J385">
            <v>0</v>
          </cell>
        </row>
        <row r="386">
          <cell r="B386" t="str">
            <v xml:space="preserve">     a.합판거푸집</v>
          </cell>
          <cell r="D386">
            <v>0</v>
          </cell>
          <cell r="F386">
            <v>0</v>
          </cell>
          <cell r="G386">
            <v>0</v>
          </cell>
          <cell r="H386">
            <v>0</v>
          </cell>
          <cell r="I386">
            <v>0</v>
          </cell>
          <cell r="J386">
            <v>0</v>
          </cell>
        </row>
        <row r="387">
          <cell r="B387" t="str">
            <v xml:space="preserve">       -1.     ″</v>
          </cell>
          <cell r="C387" t="str">
            <v>(3회, 0~ 7m)</v>
          </cell>
          <cell r="D387">
            <v>302</v>
          </cell>
          <cell r="E387" t="str">
            <v>M2</v>
          </cell>
          <cell r="F387">
            <v>13000</v>
          </cell>
          <cell r="G387">
            <v>18459</v>
          </cell>
          <cell r="H387">
            <v>13456.610999999999</v>
          </cell>
          <cell r="I387">
            <v>1000</v>
          </cell>
          <cell r="J387">
            <v>3926000</v>
          </cell>
          <cell r="K387" t="str">
            <v>SB12DJ307</v>
          </cell>
        </row>
        <row r="388">
          <cell r="B388" t="str">
            <v xml:space="preserve">       -2.     〃</v>
          </cell>
          <cell r="C388" t="str">
            <v>(4회)</v>
          </cell>
          <cell r="D388">
            <v>1629</v>
          </cell>
          <cell r="E388" t="str">
            <v>M2</v>
          </cell>
          <cell r="F388">
            <v>12000</v>
          </cell>
          <cell r="G388">
            <v>15788</v>
          </cell>
          <cell r="H388">
            <v>11509.451999999999</v>
          </cell>
          <cell r="I388">
            <v>1000</v>
          </cell>
          <cell r="J388">
            <v>19548000</v>
          </cell>
          <cell r="K388" t="str">
            <v>SB12IS407</v>
          </cell>
        </row>
        <row r="389">
          <cell r="B389" t="str">
            <v xml:space="preserve">       -3.     〃</v>
          </cell>
          <cell r="C389" t="str">
            <v>(6회)</v>
          </cell>
          <cell r="D389">
            <v>73</v>
          </cell>
          <cell r="E389" t="str">
            <v>M2</v>
          </cell>
          <cell r="F389">
            <v>9400</v>
          </cell>
          <cell r="G389">
            <v>12934</v>
          </cell>
          <cell r="H389">
            <v>9428.8860000000004</v>
          </cell>
          <cell r="I389">
            <v>100</v>
          </cell>
          <cell r="J389">
            <v>686200</v>
          </cell>
          <cell r="K389" t="str">
            <v>SB12IS607</v>
          </cell>
        </row>
        <row r="390">
          <cell r="B390" t="str">
            <v xml:space="preserve">     b.무늬거푸집(0∼7m)</v>
          </cell>
          <cell r="C390" t="str">
            <v>(합판4회+스치로폴)</v>
          </cell>
          <cell r="D390">
            <v>562</v>
          </cell>
          <cell r="E390" t="str">
            <v>M2</v>
          </cell>
          <cell r="F390">
            <v>16000</v>
          </cell>
          <cell r="G390">
            <v>22480</v>
          </cell>
          <cell r="H390">
            <v>16387.919999999998</v>
          </cell>
          <cell r="I390">
            <v>1000</v>
          </cell>
          <cell r="J390">
            <v>8992000</v>
          </cell>
          <cell r="K390" t="str">
            <v>SB15DJ071</v>
          </cell>
        </row>
        <row r="391">
          <cell r="B391" t="str">
            <v xml:space="preserve">  3.04강관비계</v>
          </cell>
          <cell r="D391">
            <v>1</v>
          </cell>
          <cell r="E391" t="str">
            <v>식</v>
          </cell>
          <cell r="F391">
            <v>8310000</v>
          </cell>
          <cell r="G391">
            <v>11403234</v>
          </cell>
          <cell r="H391">
            <v>8312957.5860000001</v>
          </cell>
          <cell r="I391">
            <v>10000</v>
          </cell>
          <cell r="J391">
            <v>8310000</v>
          </cell>
          <cell r="K391" t="str">
            <v>SB16ASF11</v>
          </cell>
        </row>
        <row r="392">
          <cell r="B392" t="str">
            <v xml:space="preserve">  3.05동 바 리</v>
          </cell>
          <cell r="D392">
            <v>0</v>
          </cell>
          <cell r="F392">
            <v>0</v>
          </cell>
          <cell r="G392">
            <v>0</v>
          </cell>
          <cell r="H392">
            <v>0</v>
          </cell>
          <cell r="I392">
            <v>0</v>
          </cell>
          <cell r="J392">
            <v>0</v>
          </cell>
        </row>
        <row r="393">
          <cell r="B393" t="str">
            <v xml:space="preserve">     a.        "</v>
          </cell>
          <cell r="C393" t="str">
            <v>(동바리:목재4회)</v>
          </cell>
          <cell r="D393">
            <v>1</v>
          </cell>
          <cell r="E393" t="str">
            <v>식</v>
          </cell>
          <cell r="F393">
            <v>3240000</v>
          </cell>
          <cell r="G393">
            <v>4445070</v>
          </cell>
          <cell r="H393">
            <v>3240456.03</v>
          </cell>
          <cell r="I393">
            <v>10000</v>
          </cell>
          <cell r="J393">
            <v>3240000</v>
          </cell>
          <cell r="K393" t="str">
            <v>SB17BIS43</v>
          </cell>
        </row>
        <row r="394">
          <cell r="B394" t="str">
            <v xml:space="preserve">     b.        "</v>
          </cell>
          <cell r="C394" t="str">
            <v>(강관동바리)</v>
          </cell>
          <cell r="D394">
            <v>1</v>
          </cell>
          <cell r="E394" t="str">
            <v>식</v>
          </cell>
          <cell r="F394">
            <v>1120000</v>
          </cell>
          <cell r="G394">
            <v>1532491</v>
          </cell>
          <cell r="H394">
            <v>1117185.939</v>
          </cell>
          <cell r="I394">
            <v>10000</v>
          </cell>
          <cell r="J394">
            <v>1120000</v>
          </cell>
          <cell r="K394" t="str">
            <v>TD12BSE13</v>
          </cell>
        </row>
        <row r="395">
          <cell r="B395" t="str">
            <v xml:space="preserve">  3.06철근가공조립</v>
          </cell>
          <cell r="D395">
            <v>0</v>
          </cell>
          <cell r="F395">
            <v>0</v>
          </cell>
          <cell r="G395">
            <v>0</v>
          </cell>
          <cell r="H395">
            <v>0</v>
          </cell>
          <cell r="I395">
            <v>0</v>
          </cell>
          <cell r="J395">
            <v>0</v>
          </cell>
        </row>
        <row r="396">
          <cell r="B396" t="str">
            <v xml:space="preserve">     a.         ″</v>
          </cell>
          <cell r="C396" t="str">
            <v>(보 통)</v>
          </cell>
          <cell r="D396">
            <v>151.875</v>
          </cell>
          <cell r="E396" t="str">
            <v>ton</v>
          </cell>
          <cell r="F396">
            <v>266000</v>
          </cell>
          <cell r="G396">
            <v>364731</v>
          </cell>
          <cell r="H396">
            <v>265888.89899999998</v>
          </cell>
          <cell r="I396">
            <v>1000</v>
          </cell>
          <cell r="J396">
            <v>40398750</v>
          </cell>
          <cell r="K396" t="str">
            <v>SB09SE02</v>
          </cell>
        </row>
        <row r="397">
          <cell r="B397" t="str">
            <v xml:space="preserve">     b.         ″</v>
          </cell>
          <cell r="C397" t="str">
            <v>(복 잡)</v>
          </cell>
          <cell r="D397">
            <v>19.175999999999998</v>
          </cell>
          <cell r="E397" t="str">
            <v>ton</v>
          </cell>
          <cell r="F397">
            <v>334000</v>
          </cell>
          <cell r="G397">
            <v>457586</v>
          </cell>
          <cell r="H397">
            <v>333580.19400000002</v>
          </cell>
          <cell r="I397">
            <v>1000</v>
          </cell>
          <cell r="J397">
            <v>6404784</v>
          </cell>
          <cell r="K397" t="str">
            <v>SB09SE03</v>
          </cell>
        </row>
        <row r="398">
          <cell r="B398" t="str">
            <v xml:space="preserve">  3.07스페이샤설치</v>
          </cell>
          <cell r="D398">
            <v>0</v>
          </cell>
          <cell r="F398">
            <v>0</v>
          </cell>
          <cell r="G398">
            <v>0</v>
          </cell>
          <cell r="H398">
            <v>0</v>
          </cell>
          <cell r="I398">
            <v>0</v>
          </cell>
          <cell r="J398">
            <v>0</v>
          </cell>
        </row>
        <row r="399">
          <cell r="B399" t="str">
            <v xml:space="preserve">     a.         ″</v>
          </cell>
          <cell r="C399" t="str">
            <v>(수평)</v>
          </cell>
          <cell r="D399">
            <v>516</v>
          </cell>
          <cell r="E399" t="str">
            <v>M2</v>
          </cell>
          <cell r="F399">
            <v>15</v>
          </cell>
          <cell r="G399">
            <v>21</v>
          </cell>
          <cell r="H399">
            <v>15.308999999999999</v>
          </cell>
          <cell r="I399">
            <v>1</v>
          </cell>
          <cell r="J399">
            <v>7740</v>
          </cell>
          <cell r="K399" t="str">
            <v>SD15EDJ1</v>
          </cell>
        </row>
        <row r="400">
          <cell r="B400" t="str">
            <v xml:space="preserve">     b.         ″</v>
          </cell>
          <cell r="C400" t="str">
            <v>(수직)</v>
          </cell>
          <cell r="D400">
            <v>513</v>
          </cell>
          <cell r="E400" t="str">
            <v>M2</v>
          </cell>
          <cell r="F400">
            <v>15</v>
          </cell>
          <cell r="G400">
            <v>21</v>
          </cell>
          <cell r="H400">
            <v>15.308999999999999</v>
          </cell>
          <cell r="I400">
            <v>1</v>
          </cell>
          <cell r="J400">
            <v>7695</v>
          </cell>
          <cell r="K400" t="str">
            <v>SD15EDJ3</v>
          </cell>
        </row>
        <row r="401">
          <cell r="B401" t="str">
            <v xml:space="preserve">  3.08콘크리트타설공</v>
          </cell>
          <cell r="D401">
            <v>0</v>
          </cell>
          <cell r="F401">
            <v>0</v>
          </cell>
          <cell r="G401">
            <v>0</v>
          </cell>
          <cell r="H401">
            <v>0</v>
          </cell>
          <cell r="I401">
            <v>0</v>
          </cell>
          <cell r="J401">
            <v>0</v>
          </cell>
        </row>
        <row r="402">
          <cell r="B402" t="str">
            <v xml:space="preserve">     a.펌프카</v>
          </cell>
          <cell r="C402" t="str">
            <v>철근(25-270-12)</v>
          </cell>
          <cell r="D402">
            <v>86</v>
          </cell>
          <cell r="E402" t="str">
            <v>M3</v>
          </cell>
          <cell r="F402">
            <v>44000</v>
          </cell>
          <cell r="G402">
            <v>60581</v>
          </cell>
          <cell r="H402">
            <v>44163.548999999999</v>
          </cell>
          <cell r="I402">
            <v>1000</v>
          </cell>
          <cell r="J402">
            <v>3784000</v>
          </cell>
          <cell r="K402" t="str">
            <v>SB11IS11</v>
          </cell>
        </row>
        <row r="403">
          <cell r="B403" t="str">
            <v xml:space="preserve">     b.펌프카</v>
          </cell>
          <cell r="C403" t="str">
            <v>철근(25-240-12)</v>
          </cell>
          <cell r="D403">
            <v>1115</v>
          </cell>
          <cell r="E403" t="str">
            <v>M3</v>
          </cell>
          <cell r="F403">
            <v>39000</v>
          </cell>
          <cell r="G403">
            <v>54140</v>
          </cell>
          <cell r="H403">
            <v>39468.06</v>
          </cell>
          <cell r="I403">
            <v>1000</v>
          </cell>
          <cell r="J403">
            <v>43485000</v>
          </cell>
          <cell r="K403" t="str">
            <v>SB11IS41</v>
          </cell>
        </row>
        <row r="404">
          <cell r="B404" t="str">
            <v xml:space="preserve">     c.콘크리트타설</v>
          </cell>
          <cell r="C404" t="str">
            <v>무근(40-180-8)</v>
          </cell>
          <cell r="D404">
            <v>99</v>
          </cell>
          <cell r="E404" t="str">
            <v>M3</v>
          </cell>
          <cell r="F404">
            <v>42000</v>
          </cell>
          <cell r="G404">
            <v>57987</v>
          </cell>
          <cell r="H404">
            <v>42272.523000000001</v>
          </cell>
          <cell r="I404">
            <v>1000</v>
          </cell>
          <cell r="J404">
            <v>4158000</v>
          </cell>
          <cell r="K404" t="str">
            <v>SB11IS74</v>
          </cell>
        </row>
        <row r="405">
          <cell r="B405" t="str">
            <v xml:space="preserve">     d.콘크리트 타설</v>
          </cell>
          <cell r="C405" t="str">
            <v>무근(40-160-8)</v>
          </cell>
          <cell r="D405">
            <v>62</v>
          </cell>
          <cell r="E405" t="str">
            <v>M3</v>
          </cell>
          <cell r="F405">
            <v>41000</v>
          </cell>
          <cell r="G405">
            <v>56901</v>
          </cell>
          <cell r="H405">
            <v>41480.828999999998</v>
          </cell>
          <cell r="I405">
            <v>1000</v>
          </cell>
          <cell r="J405">
            <v>2542000</v>
          </cell>
          <cell r="K405" t="str">
            <v>SB11IS85</v>
          </cell>
        </row>
        <row r="406">
          <cell r="B406" t="str">
            <v xml:space="preserve">  3.09 표면처리</v>
          </cell>
          <cell r="D406">
            <v>0</v>
          </cell>
          <cell r="F406">
            <v>0</v>
          </cell>
          <cell r="G406">
            <v>0</v>
          </cell>
          <cell r="H406">
            <v>0</v>
          </cell>
          <cell r="I406">
            <v>0</v>
          </cell>
          <cell r="J406">
            <v>0</v>
          </cell>
        </row>
        <row r="407">
          <cell r="B407" t="str">
            <v xml:space="preserve">     a.슬래브양생</v>
          </cell>
          <cell r="D407">
            <v>266</v>
          </cell>
          <cell r="E407" t="str">
            <v>M2</v>
          </cell>
          <cell r="F407">
            <v>260</v>
          </cell>
          <cell r="G407">
            <v>350</v>
          </cell>
          <cell r="H407">
            <v>255.15</v>
          </cell>
          <cell r="I407">
            <v>10</v>
          </cell>
          <cell r="J407">
            <v>69160</v>
          </cell>
          <cell r="K407" t="str">
            <v>TD17ASE1</v>
          </cell>
        </row>
        <row r="408">
          <cell r="B408" t="str">
            <v xml:space="preserve">     b.슬래브면고르기</v>
          </cell>
          <cell r="D408">
            <v>266</v>
          </cell>
          <cell r="E408" t="str">
            <v>M2</v>
          </cell>
          <cell r="F408">
            <v>230</v>
          </cell>
          <cell r="G408">
            <v>322</v>
          </cell>
          <cell r="H408">
            <v>234.738</v>
          </cell>
          <cell r="I408">
            <v>10</v>
          </cell>
          <cell r="J408">
            <v>61180</v>
          </cell>
          <cell r="K408" t="str">
            <v>TD17BDJ1</v>
          </cell>
        </row>
        <row r="409">
          <cell r="B409" t="str">
            <v xml:space="preserve">  3.10교면방수</v>
          </cell>
          <cell r="C409" t="str">
            <v>(도막식)</v>
          </cell>
          <cell r="D409">
            <v>266</v>
          </cell>
          <cell r="E409" t="str">
            <v>M2</v>
          </cell>
          <cell r="F409">
            <v>13000</v>
          </cell>
          <cell r="G409">
            <v>18440</v>
          </cell>
          <cell r="H409">
            <v>13442.76</v>
          </cell>
          <cell r="I409">
            <v>1000</v>
          </cell>
          <cell r="J409">
            <v>3458000</v>
          </cell>
          <cell r="K409" t="str">
            <v>TD20ASE3</v>
          </cell>
        </row>
        <row r="410">
          <cell r="B410" t="str">
            <v xml:space="preserve">  3.11교좌장치</v>
          </cell>
          <cell r="D410">
            <v>0</v>
          </cell>
          <cell r="F410">
            <v>0</v>
          </cell>
          <cell r="G410">
            <v>0</v>
          </cell>
          <cell r="H410">
            <v>0</v>
          </cell>
          <cell r="I410">
            <v>0</v>
          </cell>
          <cell r="J410">
            <v>0</v>
          </cell>
        </row>
        <row r="411">
          <cell r="B411" t="str">
            <v xml:space="preserve">     a.고 정 단</v>
          </cell>
          <cell r="C411" t="str">
            <v>(Pot, 250ton)</v>
          </cell>
          <cell r="D411">
            <v>1</v>
          </cell>
          <cell r="E411" t="str">
            <v>조</v>
          </cell>
          <cell r="F411">
            <v>828000</v>
          </cell>
          <cell r="G411">
            <v>1135972</v>
          </cell>
          <cell r="H411">
            <v>828123.58799999999</v>
          </cell>
          <cell r="I411">
            <v>1000</v>
          </cell>
          <cell r="J411">
            <v>828000</v>
          </cell>
          <cell r="K411" t="str">
            <v>TD18SDP250</v>
          </cell>
        </row>
        <row r="412">
          <cell r="B412" t="str">
            <v xml:space="preserve">     b.가 동 단</v>
          </cell>
          <cell r="D412">
            <v>0</v>
          </cell>
          <cell r="F412">
            <v>0</v>
          </cell>
          <cell r="G412">
            <v>0</v>
          </cell>
          <cell r="H412">
            <v>0</v>
          </cell>
          <cell r="I412">
            <v>0</v>
          </cell>
          <cell r="J412">
            <v>0</v>
          </cell>
        </row>
        <row r="413">
          <cell r="B413" t="str">
            <v xml:space="preserve">       -1.일방향</v>
          </cell>
          <cell r="C413" t="str">
            <v>(Pot, 250ton)</v>
          </cell>
          <cell r="D413">
            <v>2</v>
          </cell>
          <cell r="E413" t="str">
            <v>조</v>
          </cell>
          <cell r="F413">
            <v>899000</v>
          </cell>
          <cell r="G413">
            <v>1232972</v>
          </cell>
          <cell r="H413">
            <v>898836.58799999999</v>
          </cell>
          <cell r="I413">
            <v>1000</v>
          </cell>
          <cell r="J413">
            <v>1798000</v>
          </cell>
          <cell r="K413" t="str">
            <v>TD18SDP251</v>
          </cell>
        </row>
        <row r="414">
          <cell r="B414" t="str">
            <v xml:space="preserve">     c.가 동 단</v>
          </cell>
          <cell r="D414">
            <v>0</v>
          </cell>
          <cell r="F414">
            <v>0</v>
          </cell>
          <cell r="G414">
            <v>0</v>
          </cell>
          <cell r="H414">
            <v>0</v>
          </cell>
          <cell r="I414">
            <v>0</v>
          </cell>
          <cell r="J414">
            <v>0</v>
          </cell>
        </row>
        <row r="415">
          <cell r="B415" t="str">
            <v xml:space="preserve">       -1.양방향</v>
          </cell>
          <cell r="C415" t="str">
            <v>(Pot, 250ton)</v>
          </cell>
          <cell r="D415">
            <v>1</v>
          </cell>
          <cell r="E415" t="str">
            <v>조</v>
          </cell>
          <cell r="F415">
            <v>622000</v>
          </cell>
          <cell r="G415">
            <v>852972</v>
          </cell>
          <cell r="H415">
            <v>621816.58799999999</v>
          </cell>
          <cell r="I415">
            <v>1000</v>
          </cell>
          <cell r="J415">
            <v>622000</v>
          </cell>
          <cell r="K415" t="str">
            <v>TD18SDP252</v>
          </cell>
        </row>
        <row r="416">
          <cell r="B416" t="str">
            <v xml:space="preserve">  3.12신축이음장치</v>
          </cell>
          <cell r="D416">
            <v>0</v>
          </cell>
          <cell r="F416">
            <v>0</v>
          </cell>
          <cell r="G416">
            <v>0</v>
          </cell>
          <cell r="H416">
            <v>0</v>
          </cell>
          <cell r="I416">
            <v>0</v>
          </cell>
          <cell r="J416">
            <v>0</v>
          </cell>
        </row>
        <row r="417">
          <cell r="B417" t="str">
            <v xml:space="preserve">     a.     "</v>
          </cell>
          <cell r="C417" t="str">
            <v>(No. 35)</v>
          </cell>
          <cell r="D417">
            <v>6</v>
          </cell>
          <cell r="E417" t="str">
            <v>M</v>
          </cell>
          <cell r="F417">
            <v>141000</v>
          </cell>
          <cell r="G417">
            <v>192767</v>
          </cell>
          <cell r="H417">
            <v>140527.14300000001</v>
          </cell>
          <cell r="I417">
            <v>1000</v>
          </cell>
          <cell r="J417">
            <v>846000</v>
          </cell>
          <cell r="K417" t="str">
            <v>TD19ADJ05</v>
          </cell>
        </row>
        <row r="418">
          <cell r="B418" t="str">
            <v xml:space="preserve">     b.     "</v>
          </cell>
          <cell r="C418" t="str">
            <v>(No. 80)</v>
          </cell>
          <cell r="D418">
            <v>6</v>
          </cell>
          <cell r="E418" t="str">
            <v>M</v>
          </cell>
          <cell r="F418">
            <v>365000</v>
          </cell>
          <cell r="G418">
            <v>500767</v>
          </cell>
          <cell r="H418">
            <v>365059.14299999998</v>
          </cell>
          <cell r="I418">
            <v>1000</v>
          </cell>
          <cell r="J418">
            <v>2190000</v>
          </cell>
          <cell r="K418" t="str">
            <v>TD19ADJ08</v>
          </cell>
        </row>
        <row r="419">
          <cell r="B419" t="str">
            <v xml:space="preserve">  3.13다웰바설치</v>
          </cell>
          <cell r="C419" t="str">
            <v>D=25, ℓ=600mm</v>
          </cell>
          <cell r="D419">
            <v>30</v>
          </cell>
          <cell r="E419" t="str">
            <v>개</v>
          </cell>
          <cell r="F419">
            <v>2100</v>
          </cell>
          <cell r="G419">
            <v>2919</v>
          </cell>
          <cell r="H419">
            <v>2127.951</v>
          </cell>
          <cell r="I419">
            <v>100</v>
          </cell>
          <cell r="J419">
            <v>63000</v>
          </cell>
          <cell r="K419" t="str">
            <v>TD21ADJ1</v>
          </cell>
        </row>
        <row r="420">
          <cell r="B420" t="str">
            <v xml:space="preserve">  3.14무수축몰탈</v>
          </cell>
          <cell r="D420">
            <v>0.122</v>
          </cell>
          <cell r="E420" t="str">
            <v>M3</v>
          </cell>
          <cell r="F420">
            <v>55000</v>
          </cell>
          <cell r="G420">
            <v>76101</v>
          </cell>
          <cell r="H420">
            <v>55477.629000000001</v>
          </cell>
          <cell r="I420">
            <v>1000</v>
          </cell>
          <cell r="J420">
            <v>6710</v>
          </cell>
          <cell r="K420" t="str">
            <v>TD22ADJ1</v>
          </cell>
        </row>
        <row r="421">
          <cell r="B421" t="str">
            <v xml:space="preserve">  3.15무수축콘크리트</v>
          </cell>
          <cell r="D421">
            <v>1.452</v>
          </cell>
          <cell r="E421" t="str">
            <v>M3</v>
          </cell>
          <cell r="F421">
            <v>123000</v>
          </cell>
          <cell r="G421">
            <v>169050</v>
          </cell>
          <cell r="H421">
            <v>123237.45</v>
          </cell>
          <cell r="I421">
            <v>1000</v>
          </cell>
          <cell r="J421">
            <v>178596</v>
          </cell>
          <cell r="K421" t="str">
            <v>TD22BDJ1</v>
          </cell>
        </row>
        <row r="422">
          <cell r="B422" t="str">
            <v xml:space="preserve">  3.16교면배수시설공</v>
          </cell>
          <cell r="D422">
            <v>0</v>
          </cell>
          <cell r="F422">
            <v>0</v>
          </cell>
          <cell r="G422">
            <v>0</v>
          </cell>
          <cell r="H422">
            <v>0</v>
          </cell>
          <cell r="I422">
            <v>0</v>
          </cell>
          <cell r="J422">
            <v>0</v>
          </cell>
        </row>
        <row r="423">
          <cell r="B423" t="str">
            <v xml:space="preserve">     a.육 교 용</v>
          </cell>
          <cell r="D423">
            <v>0</v>
          </cell>
          <cell r="F423">
            <v>0</v>
          </cell>
          <cell r="G423">
            <v>0</v>
          </cell>
          <cell r="H423">
            <v>0</v>
          </cell>
          <cell r="I423">
            <v>0</v>
          </cell>
          <cell r="J423">
            <v>0</v>
          </cell>
        </row>
        <row r="424">
          <cell r="B424" t="str">
            <v xml:space="preserve">       -1.교면집수구</v>
          </cell>
          <cell r="C424" t="str">
            <v>주철</v>
          </cell>
          <cell r="D424">
            <v>2</v>
          </cell>
          <cell r="E424" t="str">
            <v>개</v>
          </cell>
          <cell r="F424">
            <v>59000</v>
          </cell>
          <cell r="G424">
            <v>80534</v>
          </cell>
          <cell r="H424">
            <v>58709.286</v>
          </cell>
          <cell r="I424">
            <v>1000</v>
          </cell>
          <cell r="J424">
            <v>118000</v>
          </cell>
          <cell r="K424" t="str">
            <v>TD23SE03</v>
          </cell>
        </row>
        <row r="425">
          <cell r="B425" t="str">
            <v xml:space="preserve">       -2.연결집수거</v>
          </cell>
          <cell r="C425" t="str">
            <v>스텐레스</v>
          </cell>
          <cell r="D425">
            <v>2</v>
          </cell>
          <cell r="E425" t="str">
            <v>개</v>
          </cell>
          <cell r="F425">
            <v>78000</v>
          </cell>
          <cell r="G425">
            <v>107304</v>
          </cell>
          <cell r="H425">
            <v>78224.615999999995</v>
          </cell>
          <cell r="I425">
            <v>1000</v>
          </cell>
          <cell r="J425">
            <v>156000</v>
          </cell>
          <cell r="K425" t="str">
            <v>TD23SE04</v>
          </cell>
        </row>
        <row r="426">
          <cell r="B426" t="str">
            <v xml:space="preserve">       -3.직      관</v>
          </cell>
          <cell r="C426" t="str">
            <v>스텐레스,□150×150</v>
          </cell>
          <cell r="D426">
            <v>26</v>
          </cell>
          <cell r="E426" t="str">
            <v>M</v>
          </cell>
          <cell r="F426">
            <v>53000</v>
          </cell>
          <cell r="G426">
            <v>72650</v>
          </cell>
          <cell r="H426">
            <v>52961.85</v>
          </cell>
          <cell r="I426">
            <v>1000</v>
          </cell>
          <cell r="J426">
            <v>1378000</v>
          </cell>
          <cell r="K426" t="str">
            <v>TD23SE05</v>
          </cell>
        </row>
        <row r="427">
          <cell r="B427" t="str">
            <v xml:space="preserve">       -4.곡      관</v>
          </cell>
          <cell r="C427" t="str">
            <v>스텐레스,□150x150</v>
          </cell>
          <cell r="D427">
            <v>2</v>
          </cell>
          <cell r="E427" t="str">
            <v>개소</v>
          </cell>
          <cell r="F427">
            <v>21000</v>
          </cell>
          <cell r="G427">
            <v>28235</v>
          </cell>
          <cell r="H427">
            <v>20583.314999999999</v>
          </cell>
          <cell r="I427">
            <v>1000</v>
          </cell>
          <cell r="J427">
            <v>42000</v>
          </cell>
          <cell r="K427" t="str">
            <v>TD23SE06</v>
          </cell>
        </row>
        <row r="428">
          <cell r="B428" t="str">
            <v xml:space="preserve">       -5.연  결  부</v>
          </cell>
          <cell r="C428" t="str">
            <v>스텐레스</v>
          </cell>
          <cell r="D428">
            <v>30</v>
          </cell>
          <cell r="E428" t="str">
            <v>개소</v>
          </cell>
          <cell r="F428">
            <v>18000</v>
          </cell>
          <cell r="G428">
            <v>25061</v>
          </cell>
          <cell r="H428">
            <v>18269.469000000001</v>
          </cell>
          <cell r="I428">
            <v>1000</v>
          </cell>
          <cell r="J428">
            <v>540000</v>
          </cell>
          <cell r="K428" t="str">
            <v>TD23SE07</v>
          </cell>
        </row>
        <row r="429">
          <cell r="B429" t="str">
            <v xml:space="preserve">  3.17교량명판공</v>
          </cell>
          <cell r="D429">
            <v>0</v>
          </cell>
          <cell r="F429">
            <v>0</v>
          </cell>
          <cell r="G429">
            <v>0</v>
          </cell>
          <cell r="H429">
            <v>0</v>
          </cell>
          <cell r="I429">
            <v>0</v>
          </cell>
          <cell r="J429">
            <v>0</v>
          </cell>
        </row>
        <row r="430">
          <cell r="B430" t="str">
            <v xml:space="preserve">     a.교 명 주</v>
          </cell>
          <cell r="C430" t="str">
            <v>(화강석,600×600×1250mm)</v>
          </cell>
          <cell r="D430">
            <v>4</v>
          </cell>
          <cell r="E430" t="str">
            <v>개소</v>
          </cell>
          <cell r="F430">
            <v>864000</v>
          </cell>
          <cell r="G430">
            <v>1184775</v>
          </cell>
          <cell r="H430">
            <v>863700.97499999998</v>
          </cell>
          <cell r="I430">
            <v>1000</v>
          </cell>
          <cell r="J430">
            <v>3456000</v>
          </cell>
          <cell r="K430" t="str">
            <v>TD24ADJ1</v>
          </cell>
        </row>
        <row r="431">
          <cell r="B431" t="str">
            <v xml:space="preserve">     b.교 명 판</v>
          </cell>
          <cell r="C431" t="str">
            <v>(황동,450×200×10㎜)</v>
          </cell>
          <cell r="D431">
            <v>2</v>
          </cell>
          <cell r="E431" t="str">
            <v>개</v>
          </cell>
          <cell r="F431">
            <v>60000</v>
          </cell>
          <cell r="G431">
            <v>82022</v>
          </cell>
          <cell r="H431">
            <v>59794.038</v>
          </cell>
          <cell r="I431">
            <v>1000</v>
          </cell>
          <cell r="J431">
            <v>120000</v>
          </cell>
          <cell r="K431" t="str">
            <v>TD24BDJ1</v>
          </cell>
        </row>
        <row r="432">
          <cell r="B432" t="str">
            <v xml:space="preserve">     c.설 명 판</v>
          </cell>
          <cell r="C432" t="str">
            <v>(황동,350×250×10㎜)</v>
          </cell>
          <cell r="D432">
            <v>2</v>
          </cell>
          <cell r="E432" t="str">
            <v>개</v>
          </cell>
          <cell r="F432">
            <v>106000</v>
          </cell>
          <cell r="G432">
            <v>145782</v>
          </cell>
          <cell r="H432">
            <v>106275.07799999999</v>
          </cell>
          <cell r="I432">
            <v>1000</v>
          </cell>
          <cell r="J432">
            <v>212000</v>
          </cell>
          <cell r="K432" t="str">
            <v>TD24CDJ1</v>
          </cell>
        </row>
        <row r="433">
          <cell r="B433" t="str">
            <v xml:space="preserve">  3.18T.B.M설치</v>
          </cell>
          <cell r="D433">
            <v>1</v>
          </cell>
          <cell r="E433" t="str">
            <v>개</v>
          </cell>
          <cell r="F433">
            <v>15000</v>
          </cell>
          <cell r="G433">
            <v>20475</v>
          </cell>
          <cell r="H433">
            <v>14926.275</v>
          </cell>
          <cell r="I433">
            <v>1000</v>
          </cell>
          <cell r="J433">
            <v>15000</v>
          </cell>
          <cell r="K433" t="str">
            <v>TD26SE1</v>
          </cell>
        </row>
        <row r="434">
          <cell r="B434" t="str">
            <v xml:space="preserve">  3.19낙하물방지공</v>
          </cell>
          <cell r="D434">
            <v>348</v>
          </cell>
          <cell r="E434" t="str">
            <v>M2</v>
          </cell>
          <cell r="F434">
            <v>2200</v>
          </cell>
          <cell r="G434">
            <v>3067</v>
          </cell>
          <cell r="H434">
            <v>2235.8429999999998</v>
          </cell>
          <cell r="I434">
            <v>100</v>
          </cell>
          <cell r="J434">
            <v>765600</v>
          </cell>
          <cell r="K434" t="str">
            <v>TD55SE1</v>
          </cell>
        </row>
        <row r="435">
          <cell r="B435" t="str">
            <v xml:space="preserve">  3.20난간및전선관설치</v>
          </cell>
          <cell r="D435">
            <v>0</v>
          </cell>
          <cell r="F435">
            <v>0</v>
          </cell>
          <cell r="G435">
            <v>0</v>
          </cell>
          <cell r="H435">
            <v>0</v>
          </cell>
          <cell r="I435">
            <v>0</v>
          </cell>
          <cell r="J435">
            <v>0</v>
          </cell>
        </row>
        <row r="436">
          <cell r="B436" t="str">
            <v xml:space="preserve">     a.전 선 관</v>
          </cell>
          <cell r="C436" t="str">
            <v>강관 φ100mm</v>
          </cell>
          <cell r="D436">
            <v>199</v>
          </cell>
          <cell r="E436" t="str">
            <v>M</v>
          </cell>
          <cell r="F436">
            <v>3700</v>
          </cell>
          <cell r="G436">
            <v>5017</v>
          </cell>
          <cell r="H436">
            <v>3657.393</v>
          </cell>
          <cell r="I436">
            <v>100</v>
          </cell>
          <cell r="J436">
            <v>736300</v>
          </cell>
          <cell r="K436" t="str">
            <v>TD30BDJ10</v>
          </cell>
        </row>
        <row r="437">
          <cell r="B437" t="str">
            <v xml:space="preserve">  3.21강   교</v>
          </cell>
          <cell r="D437">
            <v>0</v>
          </cell>
          <cell r="F437">
            <v>0</v>
          </cell>
          <cell r="G437">
            <v>0</v>
          </cell>
          <cell r="H437">
            <v>0</v>
          </cell>
          <cell r="I437">
            <v>0</v>
          </cell>
          <cell r="J437">
            <v>0</v>
          </cell>
        </row>
        <row r="438">
          <cell r="B438" t="str">
            <v xml:space="preserve">     a.강교제작</v>
          </cell>
          <cell r="D438">
            <v>107.01300000000001</v>
          </cell>
          <cell r="E438" t="str">
            <v>ton</v>
          </cell>
          <cell r="F438">
            <v>2960000</v>
          </cell>
          <cell r="G438">
            <v>4053610</v>
          </cell>
          <cell r="H438">
            <v>2955081.69</v>
          </cell>
          <cell r="I438">
            <v>10000</v>
          </cell>
          <cell r="J438">
            <v>316758480</v>
          </cell>
          <cell r="K438" t="str">
            <v>TD35DJE1</v>
          </cell>
        </row>
        <row r="439">
          <cell r="B439" t="str">
            <v xml:space="preserve">     b.강교운반</v>
          </cell>
          <cell r="D439">
            <v>107.01300000000001</v>
          </cell>
          <cell r="E439" t="str">
            <v>ton</v>
          </cell>
          <cell r="F439">
            <v>37000</v>
          </cell>
          <cell r="G439">
            <v>50941</v>
          </cell>
          <cell r="H439">
            <v>37135.989000000001</v>
          </cell>
          <cell r="I439">
            <v>1000</v>
          </cell>
          <cell r="J439">
            <v>3959481</v>
          </cell>
          <cell r="K439" t="str">
            <v>TD35DJE2</v>
          </cell>
        </row>
        <row r="440">
          <cell r="B440" t="str">
            <v xml:space="preserve">     c.강교가설</v>
          </cell>
          <cell r="D440">
            <v>107.01300000000001</v>
          </cell>
          <cell r="E440" t="str">
            <v>ton</v>
          </cell>
          <cell r="F440">
            <v>196000</v>
          </cell>
          <cell r="G440">
            <v>268348</v>
          </cell>
          <cell r="H440">
            <v>195625.69199999998</v>
          </cell>
          <cell r="I440">
            <v>1000</v>
          </cell>
          <cell r="J440">
            <v>20974548</v>
          </cell>
          <cell r="K440" t="str">
            <v>TD35DJE3</v>
          </cell>
        </row>
        <row r="441">
          <cell r="B441" t="str">
            <v xml:space="preserve">     d.강교도장</v>
          </cell>
          <cell r="D441">
            <v>0</v>
          </cell>
          <cell r="F441">
            <v>0</v>
          </cell>
          <cell r="G441">
            <v>0</v>
          </cell>
          <cell r="H441">
            <v>0</v>
          </cell>
          <cell r="I441">
            <v>0</v>
          </cell>
          <cell r="J441">
            <v>0</v>
          </cell>
        </row>
        <row r="442">
          <cell r="B442" t="str">
            <v xml:space="preserve">       -1.내부도장</v>
          </cell>
          <cell r="C442" t="str">
            <v>공장</v>
          </cell>
          <cell r="D442">
            <v>830</v>
          </cell>
          <cell r="E442" t="str">
            <v>M2</v>
          </cell>
          <cell r="F442">
            <v>8100</v>
          </cell>
          <cell r="G442">
            <v>11148</v>
          </cell>
          <cell r="H442">
            <v>8126.8919999999998</v>
          </cell>
          <cell r="I442">
            <v>100</v>
          </cell>
          <cell r="J442">
            <v>6723000</v>
          </cell>
          <cell r="K442" t="str">
            <v>TD36DJ1</v>
          </cell>
        </row>
        <row r="443">
          <cell r="B443" t="str">
            <v xml:space="preserve">       -2.외부포장면도장</v>
          </cell>
          <cell r="C443" t="str">
            <v>공장</v>
          </cell>
          <cell r="D443">
            <v>168</v>
          </cell>
          <cell r="E443" t="str">
            <v>M2</v>
          </cell>
          <cell r="F443">
            <v>6600</v>
          </cell>
          <cell r="G443">
            <v>9073</v>
          </cell>
          <cell r="H443">
            <v>6614.2169999999996</v>
          </cell>
          <cell r="I443">
            <v>100</v>
          </cell>
          <cell r="J443">
            <v>1108800</v>
          </cell>
          <cell r="K443" t="str">
            <v>TD36DJ6</v>
          </cell>
        </row>
        <row r="444">
          <cell r="B444" t="str">
            <v xml:space="preserve">       -3.연결판도장</v>
          </cell>
          <cell r="C444" t="str">
            <v>공장</v>
          </cell>
          <cell r="D444">
            <v>108</v>
          </cell>
          <cell r="E444" t="str">
            <v>M2</v>
          </cell>
          <cell r="F444">
            <v>5600</v>
          </cell>
          <cell r="G444">
            <v>7646</v>
          </cell>
          <cell r="H444">
            <v>5573.9340000000002</v>
          </cell>
          <cell r="I444">
            <v>100</v>
          </cell>
          <cell r="J444">
            <v>604800</v>
          </cell>
          <cell r="K444" t="str">
            <v>TD36DJ2</v>
          </cell>
        </row>
        <row r="445">
          <cell r="B445" t="str">
            <v xml:space="preserve">       -4.외부도장</v>
          </cell>
          <cell r="C445" t="str">
            <v>공장</v>
          </cell>
          <cell r="D445">
            <v>570</v>
          </cell>
          <cell r="E445" t="str">
            <v>M2</v>
          </cell>
          <cell r="F445">
            <v>9700</v>
          </cell>
          <cell r="G445">
            <v>13262</v>
          </cell>
          <cell r="H445">
            <v>9667.9979999999996</v>
          </cell>
          <cell r="I445">
            <v>100</v>
          </cell>
          <cell r="J445">
            <v>5529000</v>
          </cell>
          <cell r="K445" t="str">
            <v>TD36DJ4</v>
          </cell>
        </row>
        <row r="446">
          <cell r="B446" t="str">
            <v xml:space="preserve">       -5.외부도장</v>
          </cell>
          <cell r="C446" t="str">
            <v>현장</v>
          </cell>
          <cell r="D446">
            <v>570</v>
          </cell>
          <cell r="E446" t="str">
            <v>M2</v>
          </cell>
          <cell r="F446">
            <v>3100</v>
          </cell>
          <cell r="G446">
            <v>4208</v>
          </cell>
          <cell r="H446">
            <v>3067.6320000000001</v>
          </cell>
          <cell r="I446">
            <v>100</v>
          </cell>
          <cell r="J446">
            <v>1767000</v>
          </cell>
          <cell r="K446" t="str">
            <v>TD36DJ5</v>
          </cell>
        </row>
        <row r="447">
          <cell r="B447" t="str">
            <v xml:space="preserve">       -6.내부볼트및연결판도장</v>
          </cell>
          <cell r="C447" t="str">
            <v>현장</v>
          </cell>
          <cell r="D447">
            <v>33</v>
          </cell>
          <cell r="E447" t="str">
            <v>M2</v>
          </cell>
          <cell r="F447">
            <v>5100</v>
          </cell>
          <cell r="G447">
            <v>7058</v>
          </cell>
          <cell r="H447">
            <v>5145.2820000000002</v>
          </cell>
          <cell r="I447">
            <v>100</v>
          </cell>
          <cell r="J447">
            <v>168300</v>
          </cell>
          <cell r="K447" t="str">
            <v>TD36DJ3</v>
          </cell>
        </row>
        <row r="448">
          <cell r="B448" t="str">
            <v xml:space="preserve">       -7.외부볼트및연결판도장</v>
          </cell>
          <cell r="C448" t="str">
            <v>현장</v>
          </cell>
          <cell r="D448">
            <v>68</v>
          </cell>
          <cell r="E448" t="str">
            <v>M2</v>
          </cell>
          <cell r="F448">
            <v>6200</v>
          </cell>
          <cell r="G448">
            <v>8491</v>
          </cell>
          <cell r="H448">
            <v>6189.9389999999994</v>
          </cell>
          <cell r="I448">
            <v>100</v>
          </cell>
          <cell r="J448">
            <v>421600</v>
          </cell>
          <cell r="K448" t="str">
            <v>TD36DJ7</v>
          </cell>
        </row>
        <row r="449">
          <cell r="B449" t="str">
            <v xml:space="preserve">       -8.강교방사선투과검사</v>
          </cell>
          <cell r="D449">
            <v>1</v>
          </cell>
          <cell r="E449" t="str">
            <v>식</v>
          </cell>
          <cell r="F449">
            <v>6700000</v>
          </cell>
          <cell r="G449">
            <v>9186800</v>
          </cell>
          <cell r="H449">
            <v>6697177.2000000002</v>
          </cell>
          <cell r="I449">
            <v>10000</v>
          </cell>
          <cell r="J449">
            <v>6700000</v>
          </cell>
          <cell r="K449" t="str">
            <v>TD36XDJ02</v>
          </cell>
        </row>
        <row r="450">
          <cell r="B450" t="str">
            <v xml:space="preserve">  3.22옹벽배수시설</v>
          </cell>
          <cell r="D450">
            <v>0</v>
          </cell>
          <cell r="F450">
            <v>0</v>
          </cell>
          <cell r="G450">
            <v>0</v>
          </cell>
          <cell r="H450">
            <v>0</v>
          </cell>
          <cell r="I450">
            <v>0</v>
          </cell>
          <cell r="J450">
            <v>0</v>
          </cell>
        </row>
        <row r="451">
          <cell r="B451" t="str">
            <v xml:space="preserve">     a.PVC PIPE</v>
          </cell>
          <cell r="C451" t="str">
            <v>(φ100mm)</v>
          </cell>
          <cell r="D451">
            <v>4</v>
          </cell>
          <cell r="E451" t="str">
            <v>M</v>
          </cell>
          <cell r="F451">
            <v>3700</v>
          </cell>
          <cell r="G451">
            <v>5017</v>
          </cell>
          <cell r="H451">
            <v>3657.393</v>
          </cell>
          <cell r="I451">
            <v>100</v>
          </cell>
          <cell r="J451">
            <v>14800</v>
          </cell>
          <cell r="K451" t="str">
            <v>SD15DSE10</v>
          </cell>
        </row>
        <row r="452">
          <cell r="B452" t="str">
            <v xml:space="preserve">     b.DRAIN BOARD</v>
          </cell>
          <cell r="D452">
            <v>193</v>
          </cell>
          <cell r="E452" t="str">
            <v>M2</v>
          </cell>
          <cell r="F452">
            <v>470</v>
          </cell>
          <cell r="G452">
            <v>639</v>
          </cell>
          <cell r="H452">
            <v>465.83099999999996</v>
          </cell>
          <cell r="I452">
            <v>10</v>
          </cell>
          <cell r="J452">
            <v>90710</v>
          </cell>
          <cell r="K452" t="str">
            <v>TD20ADJ2</v>
          </cell>
        </row>
        <row r="453">
          <cell r="B453" t="str">
            <v xml:space="preserve">     c.부 직 포</v>
          </cell>
          <cell r="D453">
            <v>193</v>
          </cell>
          <cell r="E453" t="str">
            <v>M2</v>
          </cell>
          <cell r="F453">
            <v>700</v>
          </cell>
          <cell r="G453">
            <v>966</v>
          </cell>
          <cell r="H453">
            <v>704.21399999999994</v>
          </cell>
          <cell r="I453">
            <v>10</v>
          </cell>
          <cell r="J453">
            <v>135100</v>
          </cell>
          <cell r="K453" t="str">
            <v>SD15PSE1</v>
          </cell>
        </row>
        <row r="454">
          <cell r="B454" t="str">
            <v xml:space="preserve">  3.23시공이음</v>
          </cell>
          <cell r="D454">
            <v>0</v>
          </cell>
          <cell r="F454">
            <v>0</v>
          </cell>
          <cell r="G454">
            <v>0</v>
          </cell>
          <cell r="H454">
            <v>0</v>
          </cell>
          <cell r="I454">
            <v>0</v>
          </cell>
          <cell r="J454">
            <v>0</v>
          </cell>
        </row>
        <row r="455">
          <cell r="B455" t="str">
            <v xml:space="preserve">     a.스치로폴</v>
          </cell>
          <cell r="C455" t="str">
            <v>(t=20mm)</v>
          </cell>
          <cell r="D455">
            <v>28</v>
          </cell>
          <cell r="E455" t="str">
            <v>M2</v>
          </cell>
          <cell r="F455">
            <v>1400</v>
          </cell>
          <cell r="G455">
            <v>1853</v>
          </cell>
          <cell r="H455">
            <v>1350.837</v>
          </cell>
          <cell r="I455">
            <v>100</v>
          </cell>
          <cell r="J455">
            <v>39200</v>
          </cell>
          <cell r="K455" t="str">
            <v>TD13BSE02</v>
          </cell>
        </row>
        <row r="456">
          <cell r="B456" t="str">
            <v xml:space="preserve">  3.24가드휀스</v>
          </cell>
          <cell r="C456" t="str">
            <v>(H1.2×L2.0m)</v>
          </cell>
          <cell r="D456">
            <v>99</v>
          </cell>
          <cell r="E456" t="str">
            <v>M</v>
          </cell>
          <cell r="F456">
            <v>32000</v>
          </cell>
          <cell r="G456">
            <v>43333</v>
          </cell>
          <cell r="H456">
            <v>31589.756999999998</v>
          </cell>
          <cell r="I456">
            <v>1000</v>
          </cell>
          <cell r="J456">
            <v>3168000</v>
          </cell>
          <cell r="K456" t="str">
            <v>WD09ADJ31</v>
          </cell>
        </row>
        <row r="457">
          <cell r="B457" t="str">
            <v>D.우수영2교</v>
          </cell>
          <cell r="D457">
            <v>0</v>
          </cell>
          <cell r="F457">
            <v>0</v>
          </cell>
          <cell r="G457">
            <v>0</v>
          </cell>
          <cell r="H457">
            <v>0</v>
          </cell>
          <cell r="I457">
            <v>0</v>
          </cell>
          <cell r="J457">
            <v>490242179</v>
          </cell>
        </row>
        <row r="458">
          <cell r="B458" t="str">
            <v xml:space="preserve">  3.01구조물터파기</v>
          </cell>
          <cell r="D458">
            <v>0</v>
          </cell>
          <cell r="F458">
            <v>0</v>
          </cell>
          <cell r="G458">
            <v>0</v>
          </cell>
          <cell r="H458">
            <v>0</v>
          </cell>
          <cell r="I458">
            <v>0</v>
          </cell>
          <cell r="J458">
            <v>0</v>
          </cell>
        </row>
        <row r="459">
          <cell r="B459" t="str">
            <v xml:space="preserve">     a.육상토사</v>
          </cell>
          <cell r="C459" t="str">
            <v>(0 ~ 4m)</v>
          </cell>
          <cell r="D459">
            <v>101</v>
          </cell>
          <cell r="E459" t="str">
            <v>M3</v>
          </cell>
          <cell r="F459">
            <v>2800</v>
          </cell>
          <cell r="G459">
            <v>3834</v>
          </cell>
          <cell r="H459">
            <v>2794.9859999999999</v>
          </cell>
          <cell r="I459">
            <v>100</v>
          </cell>
          <cell r="J459">
            <v>282800</v>
          </cell>
          <cell r="K459" t="str">
            <v>TD03DJA04</v>
          </cell>
        </row>
        <row r="460">
          <cell r="B460" t="str">
            <v xml:space="preserve">     b.수중토사</v>
          </cell>
          <cell r="C460" t="str">
            <v>(0~4m)</v>
          </cell>
          <cell r="D460">
            <v>45</v>
          </cell>
          <cell r="E460" t="str">
            <v>M3</v>
          </cell>
          <cell r="F460">
            <v>5200</v>
          </cell>
          <cell r="G460">
            <v>7176</v>
          </cell>
          <cell r="H460">
            <v>5231.3040000000001</v>
          </cell>
          <cell r="I460">
            <v>100</v>
          </cell>
          <cell r="J460">
            <v>234000</v>
          </cell>
          <cell r="K460" t="str">
            <v>TD03DJB02</v>
          </cell>
        </row>
        <row r="461">
          <cell r="B461" t="str">
            <v xml:space="preserve">     c.육상연암</v>
          </cell>
          <cell r="D461">
            <v>0</v>
          </cell>
          <cell r="F461">
            <v>0</v>
          </cell>
          <cell r="G461">
            <v>0</v>
          </cell>
          <cell r="H461">
            <v>0</v>
          </cell>
          <cell r="I461">
            <v>0</v>
          </cell>
          <cell r="J461">
            <v>0</v>
          </cell>
        </row>
        <row r="462">
          <cell r="B462" t="str">
            <v xml:space="preserve">       -1      ″</v>
          </cell>
          <cell r="C462" t="str">
            <v>(0 ~ 4m)</v>
          </cell>
          <cell r="D462">
            <v>463</v>
          </cell>
          <cell r="E462" t="str">
            <v>M3</v>
          </cell>
          <cell r="F462">
            <v>82000</v>
          </cell>
          <cell r="G462">
            <v>112091</v>
          </cell>
          <cell r="H462">
            <v>81714.338999999993</v>
          </cell>
          <cell r="I462">
            <v>1000</v>
          </cell>
          <cell r="J462">
            <v>37966000</v>
          </cell>
          <cell r="K462" t="str">
            <v>TD03DJE04</v>
          </cell>
        </row>
        <row r="463">
          <cell r="B463" t="str">
            <v xml:space="preserve">       -2      "</v>
          </cell>
          <cell r="C463" t="str">
            <v>(4m이상)</v>
          </cell>
          <cell r="D463">
            <v>29</v>
          </cell>
          <cell r="E463" t="str">
            <v>M3</v>
          </cell>
          <cell r="F463">
            <v>119000</v>
          </cell>
          <cell r="G463">
            <v>162880</v>
          </cell>
          <cell r="H463">
            <v>118739.52</v>
          </cell>
          <cell r="I463">
            <v>1000</v>
          </cell>
          <cell r="J463">
            <v>3451000</v>
          </cell>
          <cell r="K463" t="str">
            <v>TD03DJF23</v>
          </cell>
        </row>
        <row r="464">
          <cell r="B464" t="str">
            <v xml:space="preserve">       -3면정리및청소</v>
          </cell>
          <cell r="D464">
            <v>104</v>
          </cell>
          <cell r="E464" t="str">
            <v>M2</v>
          </cell>
          <cell r="F464">
            <v>23000</v>
          </cell>
          <cell r="G464">
            <v>32003</v>
          </cell>
          <cell r="H464">
            <v>23330.186999999998</v>
          </cell>
          <cell r="I464">
            <v>1000</v>
          </cell>
          <cell r="J464">
            <v>2392000</v>
          </cell>
          <cell r="K464" t="str">
            <v>TD03DJFB1</v>
          </cell>
        </row>
        <row r="465">
          <cell r="B465" t="str">
            <v xml:space="preserve">     d.되메우기및다짐</v>
          </cell>
          <cell r="C465" t="str">
            <v>(기계70%,인력30%)</v>
          </cell>
          <cell r="D465">
            <v>431</v>
          </cell>
          <cell r="E465" t="str">
            <v>M3</v>
          </cell>
          <cell r="F465">
            <v>2400</v>
          </cell>
          <cell r="G465">
            <v>3331</v>
          </cell>
          <cell r="H465">
            <v>2428.299</v>
          </cell>
          <cell r="I465">
            <v>100</v>
          </cell>
          <cell r="J465">
            <v>1034400</v>
          </cell>
          <cell r="K465" t="str">
            <v>TD03SEF0</v>
          </cell>
        </row>
        <row r="466">
          <cell r="B466" t="str">
            <v xml:space="preserve">     e.뒷 채 움</v>
          </cell>
          <cell r="C466" t="str">
            <v>(보조기층재)</v>
          </cell>
          <cell r="D466">
            <v>358</v>
          </cell>
          <cell r="E466" t="str">
            <v>M3</v>
          </cell>
          <cell r="F466">
            <v>23000</v>
          </cell>
          <cell r="G466">
            <v>31443</v>
          </cell>
          <cell r="H466">
            <v>22921.947</v>
          </cell>
          <cell r="I466">
            <v>1000</v>
          </cell>
          <cell r="J466">
            <v>8234000</v>
          </cell>
          <cell r="K466" t="str">
            <v>SD15FDJ31</v>
          </cell>
        </row>
        <row r="467">
          <cell r="B467" t="str">
            <v xml:space="preserve">     f.앞 성 토</v>
          </cell>
          <cell r="C467" t="str">
            <v>백호우0.7m3</v>
          </cell>
          <cell r="D467">
            <v>103</v>
          </cell>
          <cell r="E467" t="str">
            <v>M3</v>
          </cell>
          <cell r="F467">
            <v>510</v>
          </cell>
          <cell r="G467">
            <v>703</v>
          </cell>
          <cell r="H467">
            <v>512.48699999999997</v>
          </cell>
          <cell r="I467">
            <v>10</v>
          </cell>
          <cell r="J467">
            <v>52530</v>
          </cell>
          <cell r="K467" t="str">
            <v>TD04SEA02</v>
          </cell>
        </row>
        <row r="468">
          <cell r="B468" t="str">
            <v xml:space="preserve">  3.02거  푸  집</v>
          </cell>
          <cell r="D468">
            <v>0</v>
          </cell>
          <cell r="F468">
            <v>0</v>
          </cell>
          <cell r="G468">
            <v>0</v>
          </cell>
          <cell r="H468">
            <v>0</v>
          </cell>
          <cell r="I468">
            <v>0</v>
          </cell>
          <cell r="J468">
            <v>0</v>
          </cell>
        </row>
        <row r="469">
          <cell r="B469" t="str">
            <v xml:space="preserve">     a.합판거푸집</v>
          </cell>
          <cell r="D469">
            <v>0</v>
          </cell>
          <cell r="F469">
            <v>0</v>
          </cell>
          <cell r="G469">
            <v>0</v>
          </cell>
          <cell r="H469">
            <v>0</v>
          </cell>
          <cell r="I469">
            <v>0</v>
          </cell>
          <cell r="J469">
            <v>0</v>
          </cell>
        </row>
        <row r="470">
          <cell r="B470" t="str">
            <v xml:space="preserve">       -1.     ″</v>
          </cell>
          <cell r="C470" t="str">
            <v>(3회, 0~ 7m)</v>
          </cell>
          <cell r="D470">
            <v>311</v>
          </cell>
          <cell r="E470" t="str">
            <v>M2</v>
          </cell>
          <cell r="F470">
            <v>13000</v>
          </cell>
          <cell r="G470">
            <v>18459</v>
          </cell>
          <cell r="H470">
            <v>13456.610999999999</v>
          </cell>
          <cell r="I470">
            <v>1000</v>
          </cell>
          <cell r="J470">
            <v>4043000</v>
          </cell>
          <cell r="K470" t="str">
            <v>SB12DJ307</v>
          </cell>
        </row>
        <row r="471">
          <cell r="B471" t="str">
            <v xml:space="preserve">       -2.     〃</v>
          </cell>
          <cell r="C471" t="str">
            <v>(4회)</v>
          </cell>
          <cell r="D471">
            <v>505</v>
          </cell>
          <cell r="E471" t="str">
            <v>M2</v>
          </cell>
          <cell r="F471">
            <v>12000</v>
          </cell>
          <cell r="G471">
            <v>15788</v>
          </cell>
          <cell r="H471">
            <v>11509.451999999999</v>
          </cell>
          <cell r="I471">
            <v>1000</v>
          </cell>
          <cell r="J471">
            <v>6060000</v>
          </cell>
          <cell r="K471" t="str">
            <v>SB12IS407</v>
          </cell>
        </row>
        <row r="472">
          <cell r="B472" t="str">
            <v xml:space="preserve">       -3.     〃</v>
          </cell>
          <cell r="C472" t="str">
            <v>(6회)</v>
          </cell>
          <cell r="D472">
            <v>8</v>
          </cell>
          <cell r="E472" t="str">
            <v>M2</v>
          </cell>
          <cell r="F472">
            <v>9400</v>
          </cell>
          <cell r="G472">
            <v>12934</v>
          </cell>
          <cell r="H472">
            <v>9428.8860000000004</v>
          </cell>
          <cell r="I472">
            <v>100</v>
          </cell>
          <cell r="J472">
            <v>75200</v>
          </cell>
          <cell r="K472" t="str">
            <v>SB12IS607</v>
          </cell>
        </row>
        <row r="473">
          <cell r="B473" t="str">
            <v xml:space="preserve">     b.무늬거푸집(0∼7m)</v>
          </cell>
          <cell r="C473" t="str">
            <v>(합판4회+스치로폴)</v>
          </cell>
          <cell r="D473">
            <v>232</v>
          </cell>
          <cell r="E473" t="str">
            <v>M2</v>
          </cell>
          <cell r="F473">
            <v>16000</v>
          </cell>
          <cell r="G473">
            <v>22480</v>
          </cell>
          <cell r="H473">
            <v>16387.919999999998</v>
          </cell>
          <cell r="I473">
            <v>1000</v>
          </cell>
          <cell r="J473">
            <v>3712000</v>
          </cell>
          <cell r="K473" t="str">
            <v>SB15DJ071</v>
          </cell>
        </row>
        <row r="474">
          <cell r="B474" t="str">
            <v xml:space="preserve">  3.03강관비계</v>
          </cell>
          <cell r="D474">
            <v>1</v>
          </cell>
          <cell r="E474" t="str">
            <v>식</v>
          </cell>
          <cell r="F474">
            <v>2920000</v>
          </cell>
          <cell r="G474">
            <v>4007756</v>
          </cell>
          <cell r="H474">
            <v>2921654.1239999998</v>
          </cell>
          <cell r="I474">
            <v>10000</v>
          </cell>
          <cell r="J474">
            <v>2920000</v>
          </cell>
          <cell r="K474" t="str">
            <v>SB16ASF12</v>
          </cell>
        </row>
        <row r="475">
          <cell r="B475" t="str">
            <v xml:space="preserve">  3.04동 바 리</v>
          </cell>
          <cell r="D475">
            <v>0</v>
          </cell>
          <cell r="F475">
            <v>0</v>
          </cell>
          <cell r="G475">
            <v>0</v>
          </cell>
          <cell r="H475">
            <v>0</v>
          </cell>
          <cell r="I475">
            <v>0</v>
          </cell>
          <cell r="J475">
            <v>0</v>
          </cell>
        </row>
        <row r="476">
          <cell r="B476" t="str">
            <v xml:space="preserve">     a.      "</v>
          </cell>
          <cell r="C476" t="str">
            <v>(동바리:목재4회)</v>
          </cell>
          <cell r="D476">
            <v>1</v>
          </cell>
          <cell r="E476" t="str">
            <v>식</v>
          </cell>
          <cell r="F476">
            <v>3240000</v>
          </cell>
          <cell r="G476">
            <v>4445070</v>
          </cell>
          <cell r="H476">
            <v>3240456.03</v>
          </cell>
          <cell r="I476">
            <v>10000</v>
          </cell>
          <cell r="J476">
            <v>3240000</v>
          </cell>
          <cell r="K476" t="str">
            <v>SB17BIS44</v>
          </cell>
        </row>
        <row r="477">
          <cell r="B477" t="str">
            <v xml:space="preserve">     b.      "</v>
          </cell>
          <cell r="C477" t="str">
            <v>(강관동바리)</v>
          </cell>
          <cell r="D477">
            <v>1</v>
          </cell>
          <cell r="E477" t="str">
            <v>식</v>
          </cell>
          <cell r="F477">
            <v>916000</v>
          </cell>
          <cell r="G477">
            <v>1256987</v>
          </cell>
          <cell r="H477">
            <v>916343.52299999993</v>
          </cell>
          <cell r="I477">
            <v>1000</v>
          </cell>
          <cell r="J477">
            <v>916000</v>
          </cell>
          <cell r="K477" t="str">
            <v>TD12BSE14</v>
          </cell>
        </row>
        <row r="478">
          <cell r="B478" t="str">
            <v xml:space="preserve">  3.05철근가공조립</v>
          </cell>
          <cell r="D478">
            <v>0</v>
          </cell>
          <cell r="F478">
            <v>0</v>
          </cell>
          <cell r="G478">
            <v>0</v>
          </cell>
          <cell r="H478">
            <v>0</v>
          </cell>
          <cell r="I478">
            <v>0</v>
          </cell>
          <cell r="J478">
            <v>0</v>
          </cell>
        </row>
        <row r="479">
          <cell r="B479" t="str">
            <v xml:space="preserve">     a.         ″</v>
          </cell>
          <cell r="C479" t="str">
            <v>(보 통)</v>
          </cell>
          <cell r="D479">
            <v>28.97</v>
          </cell>
          <cell r="E479" t="str">
            <v>ton</v>
          </cell>
          <cell r="F479">
            <v>266000</v>
          </cell>
          <cell r="G479">
            <v>364731</v>
          </cell>
          <cell r="H479">
            <v>265888.89899999998</v>
          </cell>
          <cell r="I479">
            <v>1000</v>
          </cell>
          <cell r="J479">
            <v>7706020</v>
          </cell>
          <cell r="K479" t="str">
            <v>SB09SE02</v>
          </cell>
        </row>
        <row r="480">
          <cell r="B480" t="str">
            <v xml:space="preserve">     b.         ″</v>
          </cell>
          <cell r="C480" t="str">
            <v>(복 잡)</v>
          </cell>
          <cell r="D480">
            <v>19.364000000000001</v>
          </cell>
          <cell r="E480" t="str">
            <v>ton</v>
          </cell>
          <cell r="F480">
            <v>334000</v>
          </cell>
          <cell r="G480">
            <v>457586</v>
          </cell>
          <cell r="H480">
            <v>333580.19400000002</v>
          </cell>
          <cell r="I480">
            <v>1000</v>
          </cell>
          <cell r="J480">
            <v>6467576</v>
          </cell>
          <cell r="K480" t="str">
            <v>SB09SE03</v>
          </cell>
        </row>
        <row r="481">
          <cell r="B481" t="str">
            <v xml:space="preserve">  3.06스페이샤설치</v>
          </cell>
          <cell r="D481">
            <v>0</v>
          </cell>
          <cell r="F481">
            <v>0</v>
          </cell>
          <cell r="G481">
            <v>0</v>
          </cell>
          <cell r="H481">
            <v>0</v>
          </cell>
          <cell r="I481">
            <v>0</v>
          </cell>
          <cell r="J481">
            <v>0</v>
          </cell>
        </row>
        <row r="482">
          <cell r="B482" t="str">
            <v xml:space="preserve">     a.         ″</v>
          </cell>
          <cell r="C482" t="str">
            <v>(수평)</v>
          </cell>
          <cell r="D482">
            <v>317</v>
          </cell>
          <cell r="E482" t="str">
            <v>M2</v>
          </cell>
          <cell r="F482">
            <v>15</v>
          </cell>
          <cell r="G482">
            <v>21</v>
          </cell>
          <cell r="H482">
            <v>15.308999999999999</v>
          </cell>
          <cell r="I482">
            <v>1</v>
          </cell>
          <cell r="J482">
            <v>4755</v>
          </cell>
          <cell r="K482" t="str">
            <v>SD15EDJ1</v>
          </cell>
        </row>
        <row r="483">
          <cell r="B483" t="str">
            <v xml:space="preserve">     b.         ″</v>
          </cell>
          <cell r="C483" t="str">
            <v>(수직)</v>
          </cell>
          <cell r="D483">
            <v>107</v>
          </cell>
          <cell r="E483" t="str">
            <v>M2</v>
          </cell>
          <cell r="F483">
            <v>15</v>
          </cell>
          <cell r="G483">
            <v>21</v>
          </cell>
          <cell r="H483">
            <v>15.308999999999999</v>
          </cell>
          <cell r="I483">
            <v>1</v>
          </cell>
          <cell r="J483">
            <v>1605</v>
          </cell>
          <cell r="K483" t="str">
            <v>SD15EDJ3</v>
          </cell>
        </row>
        <row r="484">
          <cell r="B484" t="str">
            <v xml:space="preserve">  3.07콘크리트타설공</v>
          </cell>
          <cell r="D484">
            <v>0</v>
          </cell>
          <cell r="F484">
            <v>0</v>
          </cell>
          <cell r="G484">
            <v>0</v>
          </cell>
          <cell r="H484">
            <v>0</v>
          </cell>
          <cell r="I484">
            <v>0</v>
          </cell>
          <cell r="J484">
            <v>0</v>
          </cell>
        </row>
        <row r="485">
          <cell r="B485" t="str">
            <v xml:space="preserve">     a.펌프카</v>
          </cell>
          <cell r="C485" t="str">
            <v>철근(25-270-12)</v>
          </cell>
          <cell r="D485">
            <v>86</v>
          </cell>
          <cell r="E485" t="str">
            <v>M3</v>
          </cell>
          <cell r="F485">
            <v>44000</v>
          </cell>
          <cell r="G485">
            <v>60581</v>
          </cell>
          <cell r="H485">
            <v>44163.548999999999</v>
          </cell>
          <cell r="I485">
            <v>1000</v>
          </cell>
          <cell r="J485">
            <v>3784000</v>
          </cell>
          <cell r="K485" t="str">
            <v>SB11IS11</v>
          </cell>
        </row>
        <row r="486">
          <cell r="B486" t="str">
            <v xml:space="preserve">     b.펌프카</v>
          </cell>
          <cell r="C486" t="str">
            <v>철근(25-240-12)</v>
          </cell>
          <cell r="D486">
            <v>288</v>
          </cell>
          <cell r="E486" t="str">
            <v>M3</v>
          </cell>
          <cell r="F486">
            <v>39000</v>
          </cell>
          <cell r="G486">
            <v>54140</v>
          </cell>
          <cell r="H486">
            <v>39468.06</v>
          </cell>
          <cell r="I486">
            <v>1000</v>
          </cell>
          <cell r="J486">
            <v>11232000</v>
          </cell>
          <cell r="K486" t="str">
            <v>SB11IS41</v>
          </cell>
        </row>
        <row r="487">
          <cell r="B487" t="str">
            <v xml:space="preserve">     c.콘크리트타설</v>
          </cell>
          <cell r="C487" t="str">
            <v>무근(40-180-8)</v>
          </cell>
          <cell r="D487">
            <v>1</v>
          </cell>
          <cell r="E487" t="str">
            <v>M3</v>
          </cell>
          <cell r="F487">
            <v>423000</v>
          </cell>
          <cell r="G487">
            <v>579897</v>
          </cell>
          <cell r="H487">
            <v>422744.913</v>
          </cell>
          <cell r="I487">
            <v>1000</v>
          </cell>
          <cell r="J487">
            <v>423000</v>
          </cell>
          <cell r="K487" t="str">
            <v>SB11IS74</v>
          </cell>
        </row>
        <row r="488">
          <cell r="B488" t="str">
            <v xml:space="preserve">     d.콘크리트 타설</v>
          </cell>
          <cell r="C488" t="str">
            <v>무근(40-160-8)</v>
          </cell>
          <cell r="D488">
            <v>19</v>
          </cell>
          <cell r="E488" t="str">
            <v>M3</v>
          </cell>
          <cell r="F488">
            <v>41000</v>
          </cell>
          <cell r="G488">
            <v>56901</v>
          </cell>
          <cell r="H488">
            <v>41480.828999999998</v>
          </cell>
          <cell r="I488">
            <v>1000</v>
          </cell>
          <cell r="J488">
            <v>779000</v>
          </cell>
          <cell r="K488" t="str">
            <v>SB11IS85</v>
          </cell>
        </row>
        <row r="489">
          <cell r="B489" t="str">
            <v xml:space="preserve">  3.08 표면처리</v>
          </cell>
          <cell r="D489">
            <v>0</v>
          </cell>
          <cell r="F489">
            <v>0</v>
          </cell>
          <cell r="G489">
            <v>0</v>
          </cell>
          <cell r="H489">
            <v>0</v>
          </cell>
          <cell r="I489">
            <v>0</v>
          </cell>
          <cell r="J489">
            <v>0</v>
          </cell>
        </row>
        <row r="490">
          <cell r="B490" t="str">
            <v xml:space="preserve">     a.슬래브양생</v>
          </cell>
          <cell r="D490">
            <v>266</v>
          </cell>
          <cell r="E490" t="str">
            <v>M2</v>
          </cell>
          <cell r="F490">
            <v>260</v>
          </cell>
          <cell r="G490">
            <v>350</v>
          </cell>
          <cell r="H490">
            <v>255.15</v>
          </cell>
          <cell r="I490">
            <v>10</v>
          </cell>
          <cell r="J490">
            <v>69160</v>
          </cell>
          <cell r="K490" t="str">
            <v>TD17ASE1</v>
          </cell>
        </row>
        <row r="491">
          <cell r="B491" t="str">
            <v xml:space="preserve">     b.슬래브면고르기</v>
          </cell>
          <cell r="D491">
            <v>266</v>
          </cell>
          <cell r="E491" t="str">
            <v>M2</v>
          </cell>
          <cell r="F491">
            <v>230</v>
          </cell>
          <cell r="G491">
            <v>322</v>
          </cell>
          <cell r="H491">
            <v>234.738</v>
          </cell>
          <cell r="I491">
            <v>10</v>
          </cell>
          <cell r="J491">
            <v>61180</v>
          </cell>
          <cell r="K491" t="str">
            <v>TD17BDJ1</v>
          </cell>
        </row>
        <row r="492">
          <cell r="B492" t="str">
            <v xml:space="preserve">  3.09교면방수</v>
          </cell>
          <cell r="C492" t="str">
            <v>(도막식)</v>
          </cell>
          <cell r="D492">
            <v>266</v>
          </cell>
          <cell r="E492" t="str">
            <v>M2</v>
          </cell>
          <cell r="F492">
            <v>13000</v>
          </cell>
          <cell r="G492">
            <v>18440</v>
          </cell>
          <cell r="H492">
            <v>13442.76</v>
          </cell>
          <cell r="I492">
            <v>1000</v>
          </cell>
          <cell r="J492">
            <v>3458000</v>
          </cell>
          <cell r="K492" t="str">
            <v>TD20ASE3</v>
          </cell>
        </row>
        <row r="493">
          <cell r="B493" t="str">
            <v xml:space="preserve">  3.10교좌장치</v>
          </cell>
          <cell r="D493">
            <v>0</v>
          </cell>
          <cell r="F493">
            <v>0</v>
          </cell>
          <cell r="G493">
            <v>0</v>
          </cell>
          <cell r="H493">
            <v>0</v>
          </cell>
          <cell r="I493">
            <v>0</v>
          </cell>
          <cell r="J493">
            <v>0</v>
          </cell>
        </row>
        <row r="494">
          <cell r="B494" t="str">
            <v xml:space="preserve">     a.가 동 단</v>
          </cell>
          <cell r="D494">
            <v>0</v>
          </cell>
          <cell r="F494">
            <v>0</v>
          </cell>
          <cell r="G494">
            <v>0</v>
          </cell>
          <cell r="H494">
            <v>0</v>
          </cell>
          <cell r="I494">
            <v>0</v>
          </cell>
          <cell r="J494">
            <v>0</v>
          </cell>
        </row>
        <row r="495">
          <cell r="B495" t="str">
            <v xml:space="preserve">       -1.일방향</v>
          </cell>
          <cell r="C495" t="str">
            <v>(Pot, 250ton)</v>
          </cell>
          <cell r="D495">
            <v>2</v>
          </cell>
          <cell r="E495" t="str">
            <v>조</v>
          </cell>
          <cell r="F495">
            <v>899000</v>
          </cell>
          <cell r="G495">
            <v>1232972</v>
          </cell>
          <cell r="H495">
            <v>898836.58799999999</v>
          </cell>
          <cell r="I495">
            <v>1000</v>
          </cell>
          <cell r="J495">
            <v>1798000</v>
          </cell>
          <cell r="K495" t="str">
            <v>TD18SDP251</v>
          </cell>
        </row>
        <row r="496">
          <cell r="B496" t="str">
            <v xml:space="preserve">     b.가 동 단</v>
          </cell>
          <cell r="D496">
            <v>0</v>
          </cell>
          <cell r="F496">
            <v>0</v>
          </cell>
          <cell r="G496">
            <v>0</v>
          </cell>
          <cell r="H496">
            <v>0</v>
          </cell>
          <cell r="I496">
            <v>0</v>
          </cell>
          <cell r="J496">
            <v>0</v>
          </cell>
        </row>
        <row r="497">
          <cell r="B497" t="str">
            <v xml:space="preserve">       -1.양방향</v>
          </cell>
          <cell r="C497" t="str">
            <v>(Pot, 250ton)</v>
          </cell>
          <cell r="D497">
            <v>2</v>
          </cell>
          <cell r="E497" t="str">
            <v>조</v>
          </cell>
          <cell r="F497">
            <v>622000</v>
          </cell>
          <cell r="G497">
            <v>852972</v>
          </cell>
          <cell r="H497">
            <v>621816.58799999999</v>
          </cell>
          <cell r="I497">
            <v>1000</v>
          </cell>
          <cell r="J497">
            <v>1244000</v>
          </cell>
          <cell r="K497" t="str">
            <v>TD18SDP252</v>
          </cell>
        </row>
        <row r="498">
          <cell r="B498" t="str">
            <v xml:space="preserve">  3.11신축이음장치</v>
          </cell>
          <cell r="D498">
            <v>0</v>
          </cell>
          <cell r="F498">
            <v>0</v>
          </cell>
          <cell r="G498">
            <v>0</v>
          </cell>
          <cell r="H498">
            <v>0</v>
          </cell>
          <cell r="I498">
            <v>0</v>
          </cell>
          <cell r="J498">
            <v>0</v>
          </cell>
        </row>
        <row r="499">
          <cell r="B499" t="str">
            <v xml:space="preserve">     a.     "</v>
          </cell>
          <cell r="C499" t="str">
            <v>(No. 35)</v>
          </cell>
          <cell r="D499">
            <v>6</v>
          </cell>
          <cell r="E499" t="str">
            <v>M</v>
          </cell>
          <cell r="F499">
            <v>141000</v>
          </cell>
          <cell r="G499">
            <v>192767</v>
          </cell>
          <cell r="H499">
            <v>140527.14300000001</v>
          </cell>
          <cell r="I499">
            <v>1000</v>
          </cell>
          <cell r="J499">
            <v>846000</v>
          </cell>
          <cell r="K499" t="str">
            <v>TD19ADJ05</v>
          </cell>
        </row>
        <row r="500">
          <cell r="B500" t="str">
            <v xml:space="preserve">     b.     "</v>
          </cell>
          <cell r="C500" t="str">
            <v>(No. 80)</v>
          </cell>
          <cell r="D500">
            <v>6</v>
          </cell>
          <cell r="E500" t="str">
            <v>M</v>
          </cell>
          <cell r="F500">
            <v>365000</v>
          </cell>
          <cell r="G500">
            <v>500767</v>
          </cell>
          <cell r="H500">
            <v>365059.14299999998</v>
          </cell>
          <cell r="I500">
            <v>1000</v>
          </cell>
          <cell r="J500">
            <v>2190000</v>
          </cell>
          <cell r="K500" t="str">
            <v>TD19ADJ08</v>
          </cell>
        </row>
        <row r="501">
          <cell r="B501" t="str">
            <v xml:space="preserve">  3.12다웰바설치</v>
          </cell>
          <cell r="C501" t="str">
            <v>D=25, ℓ=600mm</v>
          </cell>
          <cell r="D501">
            <v>30</v>
          </cell>
          <cell r="E501" t="str">
            <v>개</v>
          </cell>
          <cell r="F501">
            <v>2100</v>
          </cell>
          <cell r="G501">
            <v>2919</v>
          </cell>
          <cell r="H501">
            <v>2127.951</v>
          </cell>
          <cell r="I501">
            <v>100</v>
          </cell>
          <cell r="J501">
            <v>63000</v>
          </cell>
          <cell r="K501" t="str">
            <v>TD21ADJ1</v>
          </cell>
        </row>
        <row r="502">
          <cell r="B502" t="str">
            <v xml:space="preserve">  3.13무수축몰탈</v>
          </cell>
          <cell r="D502">
            <v>0.122</v>
          </cell>
          <cell r="E502" t="str">
            <v>M3</v>
          </cell>
          <cell r="F502">
            <v>55000</v>
          </cell>
          <cell r="G502">
            <v>76101</v>
          </cell>
          <cell r="H502">
            <v>55477.629000000001</v>
          </cell>
          <cell r="I502">
            <v>1000</v>
          </cell>
          <cell r="J502">
            <v>6710</v>
          </cell>
          <cell r="K502" t="str">
            <v>TD22ADJ1</v>
          </cell>
        </row>
        <row r="503">
          <cell r="B503" t="str">
            <v xml:space="preserve">  3.14무수축콘크리트</v>
          </cell>
          <cell r="D503">
            <v>1.452</v>
          </cell>
          <cell r="E503" t="str">
            <v>M3</v>
          </cell>
          <cell r="F503">
            <v>123000</v>
          </cell>
          <cell r="G503">
            <v>169050</v>
          </cell>
          <cell r="H503">
            <v>123237.45</v>
          </cell>
          <cell r="I503">
            <v>1000</v>
          </cell>
          <cell r="J503">
            <v>178596</v>
          </cell>
          <cell r="K503" t="str">
            <v>TD22BDJ1</v>
          </cell>
        </row>
        <row r="504">
          <cell r="B504" t="str">
            <v xml:space="preserve">  3.15교면배수시설공</v>
          </cell>
          <cell r="D504">
            <v>0</v>
          </cell>
          <cell r="F504">
            <v>0</v>
          </cell>
          <cell r="G504">
            <v>0</v>
          </cell>
          <cell r="H504">
            <v>0</v>
          </cell>
          <cell r="I504">
            <v>0</v>
          </cell>
          <cell r="J504">
            <v>0</v>
          </cell>
        </row>
        <row r="505">
          <cell r="B505" t="str">
            <v xml:space="preserve">     a.육 교 용</v>
          </cell>
          <cell r="D505">
            <v>0</v>
          </cell>
          <cell r="F505">
            <v>0</v>
          </cell>
          <cell r="G505">
            <v>0</v>
          </cell>
          <cell r="H505">
            <v>0</v>
          </cell>
          <cell r="I505">
            <v>0</v>
          </cell>
          <cell r="J505">
            <v>0</v>
          </cell>
        </row>
        <row r="506">
          <cell r="B506" t="str">
            <v xml:space="preserve">       -1.교면집수구</v>
          </cell>
          <cell r="C506" t="str">
            <v>주철</v>
          </cell>
          <cell r="D506">
            <v>2</v>
          </cell>
          <cell r="E506" t="str">
            <v>개</v>
          </cell>
          <cell r="F506">
            <v>59000</v>
          </cell>
          <cell r="G506">
            <v>80534</v>
          </cell>
          <cell r="H506">
            <v>58709.286</v>
          </cell>
          <cell r="I506">
            <v>1000</v>
          </cell>
          <cell r="J506">
            <v>118000</v>
          </cell>
          <cell r="K506" t="str">
            <v>TD23SE03</v>
          </cell>
        </row>
        <row r="507">
          <cell r="B507" t="str">
            <v xml:space="preserve">       -2.연결집수거</v>
          </cell>
          <cell r="C507" t="str">
            <v>스텐레스</v>
          </cell>
          <cell r="D507">
            <v>2</v>
          </cell>
          <cell r="E507" t="str">
            <v>개</v>
          </cell>
          <cell r="F507">
            <v>78000</v>
          </cell>
          <cell r="G507">
            <v>107304</v>
          </cell>
          <cell r="H507">
            <v>78224.615999999995</v>
          </cell>
          <cell r="I507">
            <v>1000</v>
          </cell>
          <cell r="J507">
            <v>156000</v>
          </cell>
          <cell r="K507" t="str">
            <v>TD23SE04</v>
          </cell>
        </row>
        <row r="508">
          <cell r="B508" t="str">
            <v xml:space="preserve">       -3.직      관</v>
          </cell>
          <cell r="C508" t="str">
            <v>스텐레스,□150×150</v>
          </cell>
          <cell r="D508">
            <v>23</v>
          </cell>
          <cell r="E508" t="str">
            <v>M</v>
          </cell>
          <cell r="F508">
            <v>53000</v>
          </cell>
          <cell r="G508">
            <v>72650</v>
          </cell>
          <cell r="H508">
            <v>52961.85</v>
          </cell>
          <cell r="I508">
            <v>1000</v>
          </cell>
          <cell r="J508">
            <v>1219000</v>
          </cell>
          <cell r="K508" t="str">
            <v>TD23SE05</v>
          </cell>
        </row>
        <row r="509">
          <cell r="B509" t="str">
            <v xml:space="preserve">       -4.곡      관</v>
          </cell>
          <cell r="C509" t="str">
            <v>스텐레스,□150x150</v>
          </cell>
          <cell r="D509">
            <v>2</v>
          </cell>
          <cell r="E509" t="str">
            <v>개소</v>
          </cell>
          <cell r="F509">
            <v>21000</v>
          </cell>
          <cell r="G509">
            <v>28235</v>
          </cell>
          <cell r="H509">
            <v>20583.314999999999</v>
          </cell>
          <cell r="I509">
            <v>1000</v>
          </cell>
          <cell r="J509">
            <v>42000</v>
          </cell>
          <cell r="K509" t="str">
            <v>TD23SE06</v>
          </cell>
        </row>
        <row r="510">
          <cell r="B510" t="str">
            <v xml:space="preserve">       -5.연  결  부</v>
          </cell>
          <cell r="C510" t="str">
            <v>스텐레스</v>
          </cell>
          <cell r="D510">
            <v>30</v>
          </cell>
          <cell r="E510" t="str">
            <v>개소</v>
          </cell>
          <cell r="F510">
            <v>18000</v>
          </cell>
          <cell r="G510">
            <v>25061</v>
          </cell>
          <cell r="H510">
            <v>18269.469000000001</v>
          </cell>
          <cell r="I510">
            <v>1000</v>
          </cell>
          <cell r="J510">
            <v>540000</v>
          </cell>
          <cell r="K510" t="str">
            <v>TD23SE07</v>
          </cell>
        </row>
        <row r="511">
          <cell r="B511" t="str">
            <v xml:space="preserve">  3.16교량명판공</v>
          </cell>
          <cell r="D511">
            <v>0</v>
          </cell>
          <cell r="F511">
            <v>0</v>
          </cell>
          <cell r="G511">
            <v>0</v>
          </cell>
          <cell r="H511">
            <v>0</v>
          </cell>
          <cell r="I511">
            <v>0</v>
          </cell>
          <cell r="J511">
            <v>0</v>
          </cell>
        </row>
        <row r="512">
          <cell r="B512" t="str">
            <v xml:space="preserve">     a.교 명 주</v>
          </cell>
          <cell r="C512" t="str">
            <v>(화강석,600×600×1250mm)</v>
          </cell>
          <cell r="D512">
            <v>4</v>
          </cell>
          <cell r="E512" t="str">
            <v>개소</v>
          </cell>
          <cell r="F512">
            <v>864000</v>
          </cell>
          <cell r="G512">
            <v>1184775</v>
          </cell>
          <cell r="H512">
            <v>863700.97499999998</v>
          </cell>
          <cell r="I512">
            <v>1000</v>
          </cell>
          <cell r="J512">
            <v>3456000</v>
          </cell>
          <cell r="K512" t="str">
            <v>TD24ADJ1</v>
          </cell>
        </row>
        <row r="513">
          <cell r="B513" t="str">
            <v xml:space="preserve">     b.교 명 판</v>
          </cell>
          <cell r="C513" t="str">
            <v>(황동,450×200×10㎜)</v>
          </cell>
          <cell r="D513">
            <v>2</v>
          </cell>
          <cell r="E513" t="str">
            <v>개</v>
          </cell>
          <cell r="F513">
            <v>60000</v>
          </cell>
          <cell r="G513">
            <v>82022</v>
          </cell>
          <cell r="H513">
            <v>59794.038</v>
          </cell>
          <cell r="I513">
            <v>1000</v>
          </cell>
          <cell r="J513">
            <v>120000</v>
          </cell>
          <cell r="K513" t="str">
            <v>TD24BDJ1</v>
          </cell>
        </row>
        <row r="514">
          <cell r="B514" t="str">
            <v xml:space="preserve">     c.설 명 판</v>
          </cell>
          <cell r="C514" t="str">
            <v>(황동,350×250×10㎜)</v>
          </cell>
          <cell r="D514">
            <v>2</v>
          </cell>
          <cell r="E514" t="str">
            <v>개</v>
          </cell>
          <cell r="F514">
            <v>106000</v>
          </cell>
          <cell r="G514">
            <v>145782</v>
          </cell>
          <cell r="H514">
            <v>106275.07799999999</v>
          </cell>
          <cell r="I514">
            <v>1000</v>
          </cell>
          <cell r="J514">
            <v>212000</v>
          </cell>
          <cell r="K514" t="str">
            <v>TD24CDJ1</v>
          </cell>
        </row>
        <row r="515">
          <cell r="B515" t="str">
            <v xml:space="preserve">  3.17보호 블록</v>
          </cell>
          <cell r="C515" t="str">
            <v>(400x400x100㎜)</v>
          </cell>
          <cell r="D515">
            <v>33</v>
          </cell>
          <cell r="E515" t="str">
            <v>M2</v>
          </cell>
          <cell r="F515">
            <v>16000</v>
          </cell>
          <cell r="G515">
            <v>21726</v>
          </cell>
          <cell r="H515">
            <v>15838.253999999999</v>
          </cell>
          <cell r="I515">
            <v>1000</v>
          </cell>
          <cell r="J515">
            <v>528000</v>
          </cell>
          <cell r="K515" t="str">
            <v>TD25B0SE1</v>
          </cell>
        </row>
        <row r="516">
          <cell r="B516" t="str">
            <v xml:space="preserve">  3.18T.B.M설치</v>
          </cell>
          <cell r="D516">
            <v>1</v>
          </cell>
          <cell r="E516" t="str">
            <v>개</v>
          </cell>
          <cell r="F516">
            <v>15000</v>
          </cell>
          <cell r="G516">
            <v>20475</v>
          </cell>
          <cell r="H516">
            <v>14926.275</v>
          </cell>
          <cell r="I516">
            <v>1000</v>
          </cell>
          <cell r="J516">
            <v>15000</v>
          </cell>
          <cell r="K516" t="str">
            <v>TD26SE1</v>
          </cell>
        </row>
        <row r="517">
          <cell r="B517" t="str">
            <v xml:space="preserve">  3.19낙하물방지공</v>
          </cell>
          <cell r="D517">
            <v>348</v>
          </cell>
          <cell r="E517" t="str">
            <v>M2</v>
          </cell>
          <cell r="F517">
            <v>2200</v>
          </cell>
          <cell r="G517">
            <v>3067</v>
          </cell>
          <cell r="H517">
            <v>2235.8429999999998</v>
          </cell>
          <cell r="I517">
            <v>100</v>
          </cell>
          <cell r="J517">
            <v>765600</v>
          </cell>
          <cell r="K517" t="str">
            <v>TD55SE1</v>
          </cell>
        </row>
        <row r="518">
          <cell r="B518" t="str">
            <v xml:space="preserve">  3.20난간및전선관설치</v>
          </cell>
          <cell r="D518">
            <v>0</v>
          </cell>
          <cell r="F518">
            <v>0</v>
          </cell>
          <cell r="G518">
            <v>0</v>
          </cell>
          <cell r="H518">
            <v>0</v>
          </cell>
          <cell r="I518">
            <v>0</v>
          </cell>
          <cell r="J518">
            <v>0</v>
          </cell>
        </row>
        <row r="519">
          <cell r="B519" t="str">
            <v xml:space="preserve">     a.전 선 관</v>
          </cell>
          <cell r="C519" t="str">
            <v>강관 φ100mm</v>
          </cell>
          <cell r="D519">
            <v>212</v>
          </cell>
          <cell r="E519" t="str">
            <v>M</v>
          </cell>
          <cell r="F519">
            <v>3700</v>
          </cell>
          <cell r="G519">
            <v>5017</v>
          </cell>
          <cell r="H519">
            <v>3657.393</v>
          </cell>
          <cell r="I519">
            <v>100</v>
          </cell>
          <cell r="J519">
            <v>784400</v>
          </cell>
          <cell r="K519" t="str">
            <v>TD30BDJ10</v>
          </cell>
        </row>
        <row r="520">
          <cell r="B520" t="str">
            <v xml:space="preserve">  3.21강   교</v>
          </cell>
          <cell r="D520">
            <v>0</v>
          </cell>
          <cell r="F520">
            <v>0</v>
          </cell>
          <cell r="G520">
            <v>0</v>
          </cell>
          <cell r="H520">
            <v>0</v>
          </cell>
          <cell r="I520">
            <v>0</v>
          </cell>
          <cell r="J520">
            <v>0</v>
          </cell>
        </row>
        <row r="521">
          <cell r="B521" t="str">
            <v xml:space="preserve">     a.강교제작</v>
          </cell>
          <cell r="D521">
            <v>107.10899999999999</v>
          </cell>
          <cell r="E521" t="str">
            <v>ton</v>
          </cell>
          <cell r="F521">
            <v>2950000</v>
          </cell>
          <cell r="G521">
            <v>4052020</v>
          </cell>
          <cell r="H521">
            <v>2953922.58</v>
          </cell>
          <cell r="I521">
            <v>10000</v>
          </cell>
          <cell r="J521">
            <v>315971550</v>
          </cell>
          <cell r="K521" t="str">
            <v>TD35DJB1</v>
          </cell>
        </row>
        <row r="522">
          <cell r="B522" t="str">
            <v xml:space="preserve">     b.강교운반</v>
          </cell>
          <cell r="D522">
            <v>107.10899999999999</v>
          </cell>
          <cell r="E522" t="str">
            <v>ton</v>
          </cell>
          <cell r="F522">
            <v>37000</v>
          </cell>
          <cell r="G522">
            <v>50904</v>
          </cell>
          <cell r="H522">
            <v>37109.015999999996</v>
          </cell>
          <cell r="I522">
            <v>1000</v>
          </cell>
          <cell r="J522">
            <v>3963033</v>
          </cell>
          <cell r="K522" t="str">
            <v>TD35DJB2</v>
          </cell>
        </row>
        <row r="523">
          <cell r="B523" t="str">
            <v xml:space="preserve">     c.강교가설</v>
          </cell>
          <cell r="D523">
            <v>107.10899999999999</v>
          </cell>
          <cell r="E523" t="str">
            <v>ton</v>
          </cell>
          <cell r="F523">
            <v>196000</v>
          </cell>
          <cell r="G523">
            <v>268248</v>
          </cell>
          <cell r="H523">
            <v>195552.79199999999</v>
          </cell>
          <cell r="I523">
            <v>1000</v>
          </cell>
          <cell r="J523">
            <v>20993364</v>
          </cell>
          <cell r="K523" t="str">
            <v>TD35DJB3</v>
          </cell>
        </row>
        <row r="524">
          <cell r="B524" t="str">
            <v xml:space="preserve">     d.강교도장</v>
          </cell>
          <cell r="D524">
            <v>0</v>
          </cell>
          <cell r="F524">
            <v>0</v>
          </cell>
          <cell r="G524">
            <v>0</v>
          </cell>
          <cell r="H524">
            <v>0</v>
          </cell>
          <cell r="I524">
            <v>0</v>
          </cell>
          <cell r="J524">
            <v>0</v>
          </cell>
        </row>
        <row r="525">
          <cell r="B525" t="str">
            <v xml:space="preserve">       -1.내부도장</v>
          </cell>
          <cell r="C525" t="str">
            <v>공장</v>
          </cell>
          <cell r="D525">
            <v>830</v>
          </cell>
          <cell r="E525" t="str">
            <v>M2</v>
          </cell>
          <cell r="F525">
            <v>8100</v>
          </cell>
          <cell r="G525">
            <v>11148</v>
          </cell>
          <cell r="H525">
            <v>8126.8919999999998</v>
          </cell>
          <cell r="I525">
            <v>100</v>
          </cell>
          <cell r="J525">
            <v>6723000</v>
          </cell>
          <cell r="K525" t="str">
            <v>TD36DJ1</v>
          </cell>
        </row>
        <row r="526">
          <cell r="B526" t="str">
            <v xml:space="preserve">       -2.외부포장면도장</v>
          </cell>
          <cell r="C526" t="str">
            <v>공장</v>
          </cell>
          <cell r="D526">
            <v>168</v>
          </cell>
          <cell r="E526" t="str">
            <v>M2</v>
          </cell>
          <cell r="F526">
            <v>6600</v>
          </cell>
          <cell r="G526">
            <v>9073</v>
          </cell>
          <cell r="H526">
            <v>6614.2169999999996</v>
          </cell>
          <cell r="I526">
            <v>100</v>
          </cell>
          <cell r="J526">
            <v>1108800</v>
          </cell>
          <cell r="K526" t="str">
            <v>TD36DJ6</v>
          </cell>
        </row>
        <row r="527">
          <cell r="B527" t="str">
            <v xml:space="preserve">       -3.연결판도장</v>
          </cell>
          <cell r="C527" t="str">
            <v>공장</v>
          </cell>
          <cell r="D527">
            <v>108</v>
          </cell>
          <cell r="E527" t="str">
            <v>M2</v>
          </cell>
          <cell r="F527">
            <v>5600</v>
          </cell>
          <cell r="G527">
            <v>7646</v>
          </cell>
          <cell r="H527">
            <v>5573.9340000000002</v>
          </cell>
          <cell r="I527">
            <v>100</v>
          </cell>
          <cell r="J527">
            <v>604800</v>
          </cell>
          <cell r="K527" t="str">
            <v>TD36DJ2</v>
          </cell>
        </row>
        <row r="528">
          <cell r="B528" t="str">
            <v xml:space="preserve">       -4.외부도장</v>
          </cell>
          <cell r="C528" t="str">
            <v>공장</v>
          </cell>
          <cell r="D528">
            <v>570</v>
          </cell>
          <cell r="E528" t="str">
            <v>M2</v>
          </cell>
          <cell r="F528">
            <v>9700</v>
          </cell>
          <cell r="G528">
            <v>13262</v>
          </cell>
          <cell r="H528">
            <v>9667.9979999999996</v>
          </cell>
          <cell r="I528">
            <v>100</v>
          </cell>
          <cell r="J528">
            <v>5529000</v>
          </cell>
          <cell r="K528" t="str">
            <v>TD36DJ4</v>
          </cell>
        </row>
        <row r="529">
          <cell r="B529" t="str">
            <v xml:space="preserve">       -5.외부도장</v>
          </cell>
          <cell r="C529" t="str">
            <v>현장</v>
          </cell>
          <cell r="D529">
            <v>570</v>
          </cell>
          <cell r="E529" t="str">
            <v>M2</v>
          </cell>
          <cell r="F529">
            <v>3100</v>
          </cell>
          <cell r="G529">
            <v>4208</v>
          </cell>
          <cell r="H529">
            <v>3067.6320000000001</v>
          </cell>
          <cell r="I529">
            <v>100</v>
          </cell>
          <cell r="J529">
            <v>1767000</v>
          </cell>
          <cell r="K529" t="str">
            <v>TD36DJ5</v>
          </cell>
        </row>
        <row r="530">
          <cell r="B530" t="str">
            <v xml:space="preserve">       -6.내부볼트및연결판도장</v>
          </cell>
          <cell r="C530" t="str">
            <v>현장</v>
          </cell>
          <cell r="D530">
            <v>33</v>
          </cell>
          <cell r="E530" t="str">
            <v>M2</v>
          </cell>
          <cell r="F530">
            <v>5100</v>
          </cell>
          <cell r="G530">
            <v>7058</v>
          </cell>
          <cell r="H530">
            <v>5145.2820000000002</v>
          </cell>
          <cell r="I530">
            <v>100</v>
          </cell>
          <cell r="J530">
            <v>168300</v>
          </cell>
          <cell r="K530" t="str">
            <v>TD36DJ3</v>
          </cell>
        </row>
        <row r="531">
          <cell r="B531" t="str">
            <v xml:space="preserve">       -7.외부볼트및연결판도장</v>
          </cell>
          <cell r="C531" t="str">
            <v>현장</v>
          </cell>
          <cell r="D531">
            <v>68</v>
          </cell>
          <cell r="E531" t="str">
            <v>M2</v>
          </cell>
          <cell r="F531">
            <v>6200</v>
          </cell>
          <cell r="G531">
            <v>8491</v>
          </cell>
          <cell r="H531">
            <v>6189.9389999999994</v>
          </cell>
          <cell r="I531">
            <v>100</v>
          </cell>
          <cell r="J531">
            <v>421600</v>
          </cell>
          <cell r="K531" t="str">
            <v>TD36DJ7</v>
          </cell>
        </row>
        <row r="532">
          <cell r="B532" t="str">
            <v xml:space="preserve">       -8.강교방사선투과검사</v>
          </cell>
          <cell r="D532">
            <v>1</v>
          </cell>
          <cell r="E532" t="str">
            <v>식</v>
          </cell>
          <cell r="F532">
            <v>6700000</v>
          </cell>
          <cell r="G532">
            <v>9186800</v>
          </cell>
          <cell r="H532">
            <v>6697177.2000000002</v>
          </cell>
          <cell r="I532">
            <v>10000</v>
          </cell>
          <cell r="J532">
            <v>6700000</v>
          </cell>
          <cell r="K532" t="str">
            <v>TD36XDJ02</v>
          </cell>
        </row>
        <row r="533">
          <cell r="B533" t="str">
            <v xml:space="preserve">  3.22시공이음</v>
          </cell>
          <cell r="D533">
            <v>0</v>
          </cell>
          <cell r="F533">
            <v>0</v>
          </cell>
          <cell r="G533">
            <v>0</v>
          </cell>
          <cell r="H533">
            <v>0</v>
          </cell>
          <cell r="I533">
            <v>0</v>
          </cell>
          <cell r="J533">
            <v>0</v>
          </cell>
        </row>
        <row r="534">
          <cell r="B534" t="str">
            <v xml:space="preserve">     a.스치로폴</v>
          </cell>
          <cell r="C534" t="str">
            <v>(t=20mm)</v>
          </cell>
          <cell r="D534">
            <v>13</v>
          </cell>
          <cell r="E534" t="str">
            <v>M2</v>
          </cell>
          <cell r="F534">
            <v>1400</v>
          </cell>
          <cell r="G534">
            <v>1853</v>
          </cell>
          <cell r="H534">
            <v>1350.837</v>
          </cell>
          <cell r="I534">
            <v>100</v>
          </cell>
          <cell r="J534">
            <v>18200</v>
          </cell>
          <cell r="K534" t="str">
            <v>TD13BSE02</v>
          </cell>
        </row>
        <row r="535">
          <cell r="B535" t="str">
            <v xml:space="preserve">  3.23가드휀스</v>
          </cell>
          <cell r="C535" t="str">
            <v>(H1.2×L2.0m)</v>
          </cell>
          <cell r="D535">
            <v>106</v>
          </cell>
          <cell r="E535" t="str">
            <v>M</v>
          </cell>
          <cell r="F535">
            <v>32000</v>
          </cell>
          <cell r="G535">
            <v>43333</v>
          </cell>
          <cell r="H535">
            <v>31589.756999999998</v>
          </cell>
          <cell r="I535">
            <v>1000</v>
          </cell>
          <cell r="J535">
            <v>3392000</v>
          </cell>
          <cell r="K535" t="str">
            <v>WD09ADJ31</v>
          </cell>
        </row>
        <row r="536">
          <cell r="B536" t="str">
            <v>E.선두육교</v>
          </cell>
          <cell r="D536">
            <v>0</v>
          </cell>
          <cell r="F536">
            <v>0</v>
          </cell>
          <cell r="H536">
            <v>0</v>
          </cell>
          <cell r="I536">
            <v>0</v>
          </cell>
          <cell r="J536">
            <v>180158688</v>
          </cell>
        </row>
        <row r="537">
          <cell r="B537" t="str">
            <v xml:space="preserve">  3.01구조물터파기</v>
          </cell>
          <cell r="D537">
            <v>0</v>
          </cell>
          <cell r="F537">
            <v>0</v>
          </cell>
          <cell r="G537">
            <v>0</v>
          </cell>
          <cell r="H537">
            <v>0</v>
          </cell>
          <cell r="I537">
            <v>0</v>
          </cell>
          <cell r="J537">
            <v>0</v>
          </cell>
        </row>
        <row r="538">
          <cell r="B538" t="str">
            <v xml:space="preserve">     a.육상 연암</v>
          </cell>
          <cell r="D538">
            <v>0</v>
          </cell>
          <cell r="F538">
            <v>0</v>
          </cell>
          <cell r="G538">
            <v>0</v>
          </cell>
          <cell r="H538">
            <v>0</v>
          </cell>
          <cell r="I538">
            <v>0</v>
          </cell>
          <cell r="J538">
            <v>0</v>
          </cell>
        </row>
        <row r="539">
          <cell r="B539" t="str">
            <v xml:space="preserve">       -1.    "</v>
          </cell>
          <cell r="C539" t="str">
            <v>(0~4m)</v>
          </cell>
          <cell r="D539">
            <v>399</v>
          </cell>
          <cell r="E539" t="str">
            <v>M3</v>
          </cell>
          <cell r="F539">
            <v>82000</v>
          </cell>
          <cell r="G539">
            <v>112091</v>
          </cell>
          <cell r="H539">
            <v>81714.338999999993</v>
          </cell>
          <cell r="I539">
            <v>1000</v>
          </cell>
          <cell r="J539">
            <v>32718000</v>
          </cell>
          <cell r="K539" t="str">
            <v>TD03DJE04</v>
          </cell>
        </row>
        <row r="540">
          <cell r="B540" t="str">
            <v xml:space="preserve">       -2.    "</v>
          </cell>
          <cell r="C540" t="str">
            <v>(4m이상)</v>
          </cell>
          <cell r="D540">
            <v>53</v>
          </cell>
          <cell r="E540" t="str">
            <v>M3</v>
          </cell>
          <cell r="F540">
            <v>119000</v>
          </cell>
          <cell r="G540">
            <v>162880</v>
          </cell>
          <cell r="H540">
            <v>118739.52</v>
          </cell>
          <cell r="I540">
            <v>1000</v>
          </cell>
          <cell r="J540">
            <v>6307000</v>
          </cell>
          <cell r="K540" t="str">
            <v>TD03DJF23</v>
          </cell>
        </row>
        <row r="541">
          <cell r="B541" t="str">
            <v xml:space="preserve">       -3.면정리 및 청소</v>
          </cell>
          <cell r="D541">
            <v>49</v>
          </cell>
          <cell r="E541" t="str">
            <v>M2</v>
          </cell>
          <cell r="F541">
            <v>23000</v>
          </cell>
          <cell r="G541">
            <v>32003</v>
          </cell>
          <cell r="H541">
            <v>23330.186999999998</v>
          </cell>
          <cell r="I541">
            <v>1000</v>
          </cell>
          <cell r="J541">
            <v>1127000</v>
          </cell>
          <cell r="K541" t="str">
            <v>TD03DJFB1</v>
          </cell>
        </row>
        <row r="542">
          <cell r="B542" t="str">
            <v xml:space="preserve">     b.되메우기및다짐</v>
          </cell>
          <cell r="C542" t="str">
            <v>(기계70%,인력30%)</v>
          </cell>
          <cell r="D542">
            <v>304</v>
          </cell>
          <cell r="E542" t="str">
            <v>M3</v>
          </cell>
          <cell r="F542">
            <v>2400</v>
          </cell>
          <cell r="G542">
            <v>3331</v>
          </cell>
          <cell r="H542">
            <v>2428.299</v>
          </cell>
          <cell r="I542">
            <v>100</v>
          </cell>
          <cell r="J542">
            <v>729600</v>
          </cell>
          <cell r="K542" t="str">
            <v>TD03SEF0</v>
          </cell>
        </row>
        <row r="543">
          <cell r="B543" t="str">
            <v xml:space="preserve">     c.뒷채움</v>
          </cell>
          <cell r="C543" t="str">
            <v>(보조기층재)</v>
          </cell>
          <cell r="D543">
            <v>155</v>
          </cell>
          <cell r="E543" t="str">
            <v>M3</v>
          </cell>
          <cell r="F543">
            <v>23000</v>
          </cell>
          <cell r="G543">
            <v>31443</v>
          </cell>
          <cell r="H543">
            <v>22921.947</v>
          </cell>
          <cell r="I543">
            <v>1000</v>
          </cell>
          <cell r="J543">
            <v>3565000</v>
          </cell>
          <cell r="K543" t="str">
            <v>SD15FDJ31</v>
          </cell>
        </row>
        <row r="544">
          <cell r="B544" t="str">
            <v xml:space="preserve">  3.02거  푸  집</v>
          </cell>
          <cell r="D544">
            <v>0</v>
          </cell>
          <cell r="F544">
            <v>0</v>
          </cell>
          <cell r="G544">
            <v>0</v>
          </cell>
          <cell r="H544">
            <v>0</v>
          </cell>
          <cell r="I544">
            <v>0</v>
          </cell>
          <cell r="J544">
            <v>0</v>
          </cell>
        </row>
        <row r="545">
          <cell r="B545" t="str">
            <v xml:space="preserve">     a.합판거푸집</v>
          </cell>
          <cell r="D545">
            <v>0</v>
          </cell>
          <cell r="F545">
            <v>0</v>
          </cell>
          <cell r="G545">
            <v>0</v>
          </cell>
          <cell r="H545">
            <v>0</v>
          </cell>
          <cell r="I545">
            <v>0</v>
          </cell>
          <cell r="J545">
            <v>0</v>
          </cell>
        </row>
        <row r="546">
          <cell r="B546" t="str">
            <v xml:space="preserve">       -1.      ″</v>
          </cell>
          <cell r="C546" t="str">
            <v>(3회, 0~ 7m)</v>
          </cell>
          <cell r="D546">
            <v>766</v>
          </cell>
          <cell r="E546" t="str">
            <v>M2</v>
          </cell>
          <cell r="F546">
            <v>13000</v>
          </cell>
          <cell r="G546">
            <v>18459</v>
          </cell>
          <cell r="H546">
            <v>13456.610999999999</v>
          </cell>
          <cell r="I546">
            <v>1000</v>
          </cell>
          <cell r="J546">
            <v>9958000</v>
          </cell>
          <cell r="K546" t="str">
            <v>SB12DJ307</v>
          </cell>
        </row>
        <row r="547">
          <cell r="B547" t="str">
            <v xml:space="preserve">       -2.      ″</v>
          </cell>
          <cell r="C547" t="str">
            <v>(3회, 7~10m)</v>
          </cell>
          <cell r="D547">
            <v>129</v>
          </cell>
          <cell r="E547" t="str">
            <v>M2</v>
          </cell>
          <cell r="F547">
            <v>14000</v>
          </cell>
          <cell r="G547">
            <v>19769</v>
          </cell>
          <cell r="H547">
            <v>14411.600999999999</v>
          </cell>
          <cell r="I547">
            <v>1000</v>
          </cell>
          <cell r="J547">
            <v>1806000</v>
          </cell>
          <cell r="K547" t="str">
            <v>SB12DJ310</v>
          </cell>
        </row>
        <row r="548">
          <cell r="B548" t="str">
            <v xml:space="preserve">       -3.      〃</v>
          </cell>
          <cell r="C548" t="str">
            <v>(6회)</v>
          </cell>
          <cell r="D548">
            <v>35</v>
          </cell>
          <cell r="E548" t="str">
            <v>M2</v>
          </cell>
          <cell r="F548">
            <v>9400</v>
          </cell>
          <cell r="G548">
            <v>12934</v>
          </cell>
          <cell r="H548">
            <v>9428.8860000000004</v>
          </cell>
          <cell r="I548">
            <v>100</v>
          </cell>
          <cell r="J548">
            <v>329000</v>
          </cell>
          <cell r="K548" t="str">
            <v>SB12IS607</v>
          </cell>
        </row>
        <row r="549">
          <cell r="B549" t="str">
            <v xml:space="preserve">     b.무늬거푸집(0∼7m)</v>
          </cell>
          <cell r="C549" t="str">
            <v>(합판4회+스치로폴)</v>
          </cell>
          <cell r="D549">
            <v>130</v>
          </cell>
          <cell r="E549" t="str">
            <v>M2</v>
          </cell>
          <cell r="F549">
            <v>16000</v>
          </cell>
          <cell r="G549">
            <v>22480</v>
          </cell>
          <cell r="H549">
            <v>16387.919999999998</v>
          </cell>
          <cell r="I549">
            <v>1000</v>
          </cell>
          <cell r="J549">
            <v>2080000</v>
          </cell>
          <cell r="K549" t="str">
            <v>SB15DJ071</v>
          </cell>
        </row>
        <row r="550">
          <cell r="B550" t="str">
            <v xml:space="preserve">  3.03강관비계</v>
          </cell>
          <cell r="D550">
            <v>1</v>
          </cell>
          <cell r="E550" t="str">
            <v>식</v>
          </cell>
          <cell r="F550">
            <v>2920000</v>
          </cell>
          <cell r="G550">
            <v>4007756</v>
          </cell>
          <cell r="H550">
            <v>2921654.1239999998</v>
          </cell>
          <cell r="I550">
            <v>10000</v>
          </cell>
          <cell r="J550">
            <v>2920000</v>
          </cell>
          <cell r="K550" t="str">
            <v>SB16ASF13</v>
          </cell>
        </row>
        <row r="551">
          <cell r="B551" t="str">
            <v xml:space="preserve">  3.04동 바 리</v>
          </cell>
          <cell r="D551">
            <v>0</v>
          </cell>
          <cell r="F551">
            <v>0</v>
          </cell>
          <cell r="G551">
            <v>0</v>
          </cell>
          <cell r="H551">
            <v>0</v>
          </cell>
          <cell r="I551">
            <v>0</v>
          </cell>
          <cell r="J551">
            <v>0</v>
          </cell>
        </row>
        <row r="552">
          <cell r="B552" t="str">
            <v xml:space="preserve">     a.        "</v>
          </cell>
          <cell r="C552" t="str">
            <v>(동바리:목재4회)</v>
          </cell>
          <cell r="D552">
            <v>1</v>
          </cell>
          <cell r="E552" t="str">
            <v>식</v>
          </cell>
          <cell r="F552">
            <v>3160000</v>
          </cell>
          <cell r="G552">
            <v>4339235</v>
          </cell>
          <cell r="H552">
            <v>3163302.3149999999</v>
          </cell>
          <cell r="I552">
            <v>10000</v>
          </cell>
          <cell r="J552">
            <v>3160000</v>
          </cell>
          <cell r="K552" t="str">
            <v>SB17BIS45</v>
          </cell>
        </row>
        <row r="553">
          <cell r="B553" t="str">
            <v xml:space="preserve">     b.        "</v>
          </cell>
          <cell r="C553" t="str">
            <v>(강관동바리)</v>
          </cell>
          <cell r="D553">
            <v>1</v>
          </cell>
          <cell r="E553" t="str">
            <v>식</v>
          </cell>
          <cell r="F553">
            <v>1120000</v>
          </cell>
          <cell r="G553">
            <v>1532491</v>
          </cell>
          <cell r="H553">
            <v>1117185.939</v>
          </cell>
          <cell r="I553">
            <v>10000</v>
          </cell>
          <cell r="J553">
            <v>1120000</v>
          </cell>
          <cell r="K553" t="str">
            <v>TD12BSE15</v>
          </cell>
        </row>
        <row r="554">
          <cell r="B554" t="str">
            <v xml:space="preserve">  3.05철근가공조립</v>
          </cell>
          <cell r="D554">
            <v>0</v>
          </cell>
          <cell r="F554">
            <v>0</v>
          </cell>
          <cell r="G554">
            <v>0</v>
          </cell>
          <cell r="H554">
            <v>0</v>
          </cell>
          <cell r="I554">
            <v>0</v>
          </cell>
          <cell r="J554">
            <v>0</v>
          </cell>
        </row>
        <row r="555">
          <cell r="B555" t="str">
            <v xml:space="preserve">     a.         ″</v>
          </cell>
          <cell r="C555" t="str">
            <v>(보 통)</v>
          </cell>
          <cell r="D555">
            <v>41.034999999999997</v>
          </cell>
          <cell r="E555" t="str">
            <v>ton</v>
          </cell>
          <cell r="F555">
            <v>266000</v>
          </cell>
          <cell r="G555">
            <v>364731</v>
          </cell>
          <cell r="H555">
            <v>265888.89899999998</v>
          </cell>
          <cell r="I555">
            <v>1000</v>
          </cell>
          <cell r="J555">
            <v>10915310</v>
          </cell>
          <cell r="K555" t="str">
            <v>SB09SE02</v>
          </cell>
        </row>
        <row r="556">
          <cell r="B556" t="str">
            <v xml:space="preserve">     b.         ″</v>
          </cell>
          <cell r="C556" t="str">
            <v>(복 잡)</v>
          </cell>
          <cell r="D556">
            <v>28.367999999999999</v>
          </cell>
          <cell r="E556" t="str">
            <v>ton</v>
          </cell>
          <cell r="F556">
            <v>334000</v>
          </cell>
          <cell r="G556">
            <v>457586</v>
          </cell>
          <cell r="H556">
            <v>333580.19400000002</v>
          </cell>
          <cell r="I556">
            <v>1000</v>
          </cell>
          <cell r="J556">
            <v>9474912</v>
          </cell>
          <cell r="K556" t="str">
            <v>SB09SE03</v>
          </cell>
        </row>
        <row r="557">
          <cell r="B557" t="str">
            <v xml:space="preserve">  3.06스페이샤설치</v>
          </cell>
          <cell r="D557">
            <v>0</v>
          </cell>
          <cell r="F557">
            <v>0</v>
          </cell>
          <cell r="G557">
            <v>0</v>
          </cell>
          <cell r="H557">
            <v>0</v>
          </cell>
          <cell r="I557">
            <v>0</v>
          </cell>
          <cell r="J557">
            <v>0</v>
          </cell>
        </row>
        <row r="558">
          <cell r="B558" t="str">
            <v xml:space="preserve">     a.         ″</v>
          </cell>
          <cell r="C558" t="str">
            <v>(수평)</v>
          </cell>
          <cell r="D558">
            <v>252</v>
          </cell>
          <cell r="E558" t="str">
            <v>M2</v>
          </cell>
          <cell r="F558">
            <v>15</v>
          </cell>
          <cell r="G558">
            <v>21</v>
          </cell>
          <cell r="H558">
            <v>15.308999999999999</v>
          </cell>
          <cell r="I558">
            <v>1</v>
          </cell>
          <cell r="J558">
            <v>3780</v>
          </cell>
          <cell r="K558" t="str">
            <v>SD15EDJ1</v>
          </cell>
        </row>
        <row r="559">
          <cell r="B559" t="str">
            <v xml:space="preserve">     b.         ″</v>
          </cell>
          <cell r="C559" t="str">
            <v>(수직)</v>
          </cell>
          <cell r="D559">
            <v>120</v>
          </cell>
          <cell r="E559" t="str">
            <v>M2</v>
          </cell>
          <cell r="F559">
            <v>15</v>
          </cell>
          <cell r="G559">
            <v>21</v>
          </cell>
          <cell r="H559">
            <v>15.308999999999999</v>
          </cell>
          <cell r="I559">
            <v>1</v>
          </cell>
          <cell r="J559">
            <v>1800</v>
          </cell>
          <cell r="K559" t="str">
            <v>SD15EDJ3</v>
          </cell>
        </row>
        <row r="560">
          <cell r="B560" t="str">
            <v xml:space="preserve">  3.07콘크리트타설공</v>
          </cell>
          <cell r="D560">
            <v>0</v>
          </cell>
          <cell r="F560">
            <v>0</v>
          </cell>
          <cell r="G560">
            <v>0</v>
          </cell>
          <cell r="H560">
            <v>0</v>
          </cell>
          <cell r="I560">
            <v>0</v>
          </cell>
          <cell r="J560">
            <v>0</v>
          </cell>
        </row>
        <row r="561">
          <cell r="B561" t="str">
            <v xml:space="preserve">     a.펌프카</v>
          </cell>
          <cell r="C561" t="str">
            <v>철근(25-270-12)</v>
          </cell>
          <cell r="D561">
            <v>53</v>
          </cell>
          <cell r="E561" t="str">
            <v>M3</v>
          </cell>
          <cell r="F561">
            <v>44000</v>
          </cell>
          <cell r="G561">
            <v>60581</v>
          </cell>
          <cell r="H561">
            <v>44163.548999999999</v>
          </cell>
          <cell r="I561">
            <v>1000</v>
          </cell>
          <cell r="J561">
            <v>2332000</v>
          </cell>
          <cell r="K561" t="str">
            <v>SB11IS11</v>
          </cell>
        </row>
        <row r="562">
          <cell r="B562" t="str">
            <v xml:space="preserve">     b.펌프카</v>
          </cell>
          <cell r="C562" t="str">
            <v>철근(25-240-12)</v>
          </cell>
          <cell r="D562">
            <v>345</v>
          </cell>
          <cell r="E562" t="str">
            <v>M3</v>
          </cell>
          <cell r="F562">
            <v>39000</v>
          </cell>
          <cell r="G562">
            <v>54140</v>
          </cell>
          <cell r="H562">
            <v>39468.06</v>
          </cell>
          <cell r="I562">
            <v>1000</v>
          </cell>
          <cell r="J562">
            <v>13455000</v>
          </cell>
          <cell r="K562" t="str">
            <v>SB11IS41</v>
          </cell>
        </row>
        <row r="563">
          <cell r="B563" t="str">
            <v xml:space="preserve">     c.콘크리트타설</v>
          </cell>
          <cell r="C563" t="str">
            <v>무근(40-180-8)</v>
          </cell>
          <cell r="D563">
            <v>92</v>
          </cell>
          <cell r="E563" t="str">
            <v>M3</v>
          </cell>
          <cell r="F563">
            <v>42000</v>
          </cell>
          <cell r="G563">
            <v>57987</v>
          </cell>
          <cell r="H563">
            <v>42272.523000000001</v>
          </cell>
          <cell r="I563">
            <v>1000</v>
          </cell>
          <cell r="J563">
            <v>3864000</v>
          </cell>
          <cell r="K563" t="str">
            <v>SB11IS74</v>
          </cell>
        </row>
        <row r="564">
          <cell r="B564" t="str">
            <v xml:space="preserve">     d.콘크리트타설</v>
          </cell>
          <cell r="C564" t="str">
            <v>무근(40-160-8)</v>
          </cell>
          <cell r="D564">
            <v>22</v>
          </cell>
          <cell r="E564" t="str">
            <v>M3</v>
          </cell>
          <cell r="F564">
            <v>41000</v>
          </cell>
          <cell r="G564">
            <v>56901</v>
          </cell>
          <cell r="H564">
            <v>41480.828999999998</v>
          </cell>
          <cell r="I564">
            <v>1000</v>
          </cell>
          <cell r="J564">
            <v>902000</v>
          </cell>
          <cell r="K564" t="str">
            <v>SB11IS85</v>
          </cell>
        </row>
        <row r="565">
          <cell r="B565" t="str">
            <v xml:space="preserve">  3.08표면처리</v>
          </cell>
          <cell r="D565">
            <v>0</v>
          </cell>
          <cell r="F565">
            <v>0</v>
          </cell>
          <cell r="G565">
            <v>0</v>
          </cell>
          <cell r="H565">
            <v>0</v>
          </cell>
          <cell r="I565">
            <v>0</v>
          </cell>
          <cell r="J565">
            <v>0</v>
          </cell>
        </row>
        <row r="566">
          <cell r="B566" t="str">
            <v xml:space="preserve">     a.슬래브양생</v>
          </cell>
          <cell r="D566">
            <v>150</v>
          </cell>
          <cell r="E566" t="str">
            <v>M2</v>
          </cell>
          <cell r="F566">
            <v>260</v>
          </cell>
          <cell r="G566">
            <v>350</v>
          </cell>
          <cell r="H566">
            <v>255.15</v>
          </cell>
          <cell r="I566">
            <v>10</v>
          </cell>
          <cell r="J566">
            <v>39000</v>
          </cell>
          <cell r="K566" t="str">
            <v>TD17ASE1</v>
          </cell>
        </row>
        <row r="567">
          <cell r="B567" t="str">
            <v xml:space="preserve">     b.슬래브면고르기</v>
          </cell>
          <cell r="D567">
            <v>150</v>
          </cell>
          <cell r="E567" t="str">
            <v>M2</v>
          </cell>
          <cell r="F567">
            <v>230</v>
          </cell>
          <cell r="G567">
            <v>322</v>
          </cell>
          <cell r="H567">
            <v>234.738</v>
          </cell>
          <cell r="I567">
            <v>10</v>
          </cell>
          <cell r="J567">
            <v>34500</v>
          </cell>
          <cell r="K567" t="str">
            <v>TD17BDJ1</v>
          </cell>
        </row>
        <row r="568">
          <cell r="B568" t="str">
            <v xml:space="preserve">  3.09교면방수</v>
          </cell>
          <cell r="C568" t="str">
            <v>(도막식)</v>
          </cell>
          <cell r="D568">
            <v>150</v>
          </cell>
          <cell r="E568" t="str">
            <v>M2</v>
          </cell>
          <cell r="F568">
            <v>13000</v>
          </cell>
          <cell r="G568">
            <v>18440</v>
          </cell>
          <cell r="H568">
            <v>13442.76</v>
          </cell>
          <cell r="I568">
            <v>1000</v>
          </cell>
          <cell r="J568">
            <v>1950000</v>
          </cell>
          <cell r="K568" t="str">
            <v>TD20ASE3</v>
          </cell>
        </row>
        <row r="569">
          <cell r="B569" t="str">
            <v xml:space="preserve">  3.10교좌장치</v>
          </cell>
          <cell r="D569">
            <v>0</v>
          </cell>
          <cell r="F569">
            <v>0</v>
          </cell>
          <cell r="G569">
            <v>0</v>
          </cell>
          <cell r="H569">
            <v>0</v>
          </cell>
          <cell r="I569">
            <v>0</v>
          </cell>
          <cell r="J569">
            <v>0</v>
          </cell>
        </row>
        <row r="570">
          <cell r="B570" t="str">
            <v xml:space="preserve">     a.고 정 단</v>
          </cell>
          <cell r="C570" t="str">
            <v>(탄성받침,135ton)</v>
          </cell>
          <cell r="D570">
            <v>1</v>
          </cell>
          <cell r="E570" t="str">
            <v>조</v>
          </cell>
          <cell r="F570">
            <v>832000</v>
          </cell>
          <cell r="G570">
            <v>1141972</v>
          </cell>
          <cell r="H570">
            <v>832497.58799999999</v>
          </cell>
          <cell r="I570">
            <v>1000</v>
          </cell>
          <cell r="J570">
            <v>832000</v>
          </cell>
          <cell r="K570" t="str">
            <v>TD18SDM13E</v>
          </cell>
        </row>
        <row r="571">
          <cell r="B571" t="str">
            <v xml:space="preserve">     b.일 방 향</v>
          </cell>
          <cell r="C571" t="str">
            <v>(탄성받침,135ton)</v>
          </cell>
          <cell r="D571">
            <v>3</v>
          </cell>
          <cell r="E571" t="str">
            <v>조</v>
          </cell>
          <cell r="F571">
            <v>828000</v>
          </cell>
          <cell r="G571">
            <v>1135972</v>
          </cell>
          <cell r="H571">
            <v>828123.58799999999</v>
          </cell>
          <cell r="I571">
            <v>1000</v>
          </cell>
          <cell r="J571">
            <v>2484000</v>
          </cell>
          <cell r="K571" t="str">
            <v>TD18SDM13F</v>
          </cell>
        </row>
        <row r="572">
          <cell r="B572" t="str">
            <v xml:space="preserve">     c.양 방 향</v>
          </cell>
          <cell r="C572" t="str">
            <v>(탄성받침,135ton)</v>
          </cell>
          <cell r="D572">
            <v>2</v>
          </cell>
          <cell r="E572" t="str">
            <v>조</v>
          </cell>
          <cell r="F572">
            <v>828000</v>
          </cell>
          <cell r="G572">
            <v>1135972</v>
          </cell>
          <cell r="H572">
            <v>828123.58799999999</v>
          </cell>
          <cell r="I572">
            <v>1000</v>
          </cell>
          <cell r="J572">
            <v>1656000</v>
          </cell>
          <cell r="K572" t="str">
            <v>TD18SDM13G</v>
          </cell>
        </row>
        <row r="573">
          <cell r="B573" t="str">
            <v xml:space="preserve">  3.11신축이음</v>
          </cell>
          <cell r="D573">
            <v>0</v>
          </cell>
          <cell r="F573">
            <v>0</v>
          </cell>
          <cell r="G573">
            <v>0</v>
          </cell>
          <cell r="H573">
            <v>0</v>
          </cell>
          <cell r="I573">
            <v>0</v>
          </cell>
          <cell r="J573">
            <v>0</v>
          </cell>
        </row>
        <row r="574">
          <cell r="B574" t="str">
            <v xml:space="preserve">     a.       ″</v>
          </cell>
          <cell r="C574" t="str">
            <v>(No. 35)</v>
          </cell>
          <cell r="D574">
            <v>5</v>
          </cell>
          <cell r="E574" t="str">
            <v>M</v>
          </cell>
          <cell r="F574">
            <v>141000</v>
          </cell>
          <cell r="G574">
            <v>192767</v>
          </cell>
          <cell r="H574">
            <v>140527.14300000001</v>
          </cell>
          <cell r="I574">
            <v>1000</v>
          </cell>
          <cell r="J574">
            <v>705000</v>
          </cell>
          <cell r="K574" t="str">
            <v>TD19ADJ05</v>
          </cell>
        </row>
        <row r="575">
          <cell r="B575" t="str">
            <v xml:space="preserve">     b.       ″</v>
          </cell>
          <cell r="C575" t="str">
            <v>(No. 80)</v>
          </cell>
          <cell r="D575">
            <v>5</v>
          </cell>
          <cell r="E575" t="str">
            <v>M</v>
          </cell>
          <cell r="F575">
            <v>365000</v>
          </cell>
          <cell r="G575">
            <v>500767</v>
          </cell>
          <cell r="H575">
            <v>365059.14299999998</v>
          </cell>
          <cell r="I575">
            <v>1000</v>
          </cell>
          <cell r="J575">
            <v>1825000</v>
          </cell>
          <cell r="K575" t="str">
            <v>TD19ADJ08</v>
          </cell>
        </row>
        <row r="576">
          <cell r="B576" t="str">
            <v xml:space="preserve">  3.12다웰바 설치</v>
          </cell>
          <cell r="C576" t="str">
            <v>D=25, ℓ=600mm</v>
          </cell>
          <cell r="D576">
            <v>22</v>
          </cell>
          <cell r="E576" t="str">
            <v>개</v>
          </cell>
          <cell r="F576">
            <v>2100</v>
          </cell>
          <cell r="G576">
            <v>2919</v>
          </cell>
          <cell r="H576">
            <v>2127.951</v>
          </cell>
          <cell r="I576">
            <v>100</v>
          </cell>
          <cell r="J576">
            <v>46200</v>
          </cell>
          <cell r="K576" t="str">
            <v>TD21ADJ1</v>
          </cell>
        </row>
        <row r="577">
          <cell r="B577" t="str">
            <v xml:space="preserve">  3.13무수축 몰탈</v>
          </cell>
          <cell r="D577">
            <v>0.14799999999999999</v>
          </cell>
          <cell r="E577" t="str">
            <v>M3</v>
          </cell>
          <cell r="F577">
            <v>55000</v>
          </cell>
          <cell r="G577">
            <v>76101</v>
          </cell>
          <cell r="H577">
            <v>55477.629000000001</v>
          </cell>
          <cell r="I577">
            <v>1000</v>
          </cell>
          <cell r="J577">
            <v>8140</v>
          </cell>
          <cell r="K577" t="str">
            <v>TD22ADJ1</v>
          </cell>
        </row>
        <row r="578">
          <cell r="B578" t="str">
            <v xml:space="preserve">  3.14무수축 콘크리트</v>
          </cell>
          <cell r="D578">
            <v>1.1220000000000001</v>
          </cell>
          <cell r="E578" t="str">
            <v>M3</v>
          </cell>
          <cell r="F578">
            <v>123000</v>
          </cell>
          <cell r="G578">
            <v>169050</v>
          </cell>
          <cell r="H578">
            <v>123237.45</v>
          </cell>
          <cell r="I578">
            <v>1000</v>
          </cell>
          <cell r="J578">
            <v>138006</v>
          </cell>
          <cell r="K578" t="str">
            <v>TD22BDJ1</v>
          </cell>
        </row>
        <row r="579">
          <cell r="B579" t="str">
            <v xml:space="preserve">  3.15교면배수시설공</v>
          </cell>
          <cell r="C579" t="str">
            <v>육교용</v>
          </cell>
          <cell r="D579">
            <v>0</v>
          </cell>
          <cell r="F579">
            <v>0</v>
          </cell>
          <cell r="G579">
            <v>0</v>
          </cell>
          <cell r="H579">
            <v>0</v>
          </cell>
          <cell r="I579">
            <v>0</v>
          </cell>
          <cell r="J579">
            <v>0</v>
          </cell>
        </row>
        <row r="580">
          <cell r="B580" t="str">
            <v xml:space="preserve">     a.교면집수구</v>
          </cell>
          <cell r="C580" t="str">
            <v>주철</v>
          </cell>
          <cell r="D580">
            <v>4</v>
          </cell>
          <cell r="E580" t="str">
            <v>개</v>
          </cell>
          <cell r="F580">
            <v>59000</v>
          </cell>
          <cell r="G580">
            <v>80534</v>
          </cell>
          <cell r="H580">
            <v>58709.286</v>
          </cell>
          <cell r="I580">
            <v>1000</v>
          </cell>
          <cell r="J580">
            <v>236000</v>
          </cell>
          <cell r="K580" t="str">
            <v>TD23SE03</v>
          </cell>
        </row>
        <row r="581">
          <cell r="B581" t="str">
            <v xml:space="preserve">     b.연결집수거</v>
          </cell>
          <cell r="C581" t="str">
            <v>스텐레스</v>
          </cell>
          <cell r="D581">
            <v>4</v>
          </cell>
          <cell r="E581" t="str">
            <v>개</v>
          </cell>
          <cell r="F581">
            <v>78000</v>
          </cell>
          <cell r="G581">
            <v>107304</v>
          </cell>
          <cell r="H581">
            <v>78224.615999999995</v>
          </cell>
          <cell r="I581">
            <v>1000</v>
          </cell>
          <cell r="J581">
            <v>312000</v>
          </cell>
          <cell r="K581" t="str">
            <v>TD23SE04</v>
          </cell>
        </row>
        <row r="582">
          <cell r="B582" t="str">
            <v xml:space="preserve">     c.직     관</v>
          </cell>
          <cell r="C582" t="str">
            <v>스텐레스,□150×150</v>
          </cell>
          <cell r="D582">
            <v>31</v>
          </cell>
          <cell r="E582" t="str">
            <v>M</v>
          </cell>
          <cell r="F582">
            <v>53000</v>
          </cell>
          <cell r="G582">
            <v>72650</v>
          </cell>
          <cell r="H582">
            <v>52961.85</v>
          </cell>
          <cell r="I582">
            <v>1000</v>
          </cell>
          <cell r="J582">
            <v>1643000</v>
          </cell>
          <cell r="K582" t="str">
            <v>TD23SE05</v>
          </cell>
        </row>
        <row r="583">
          <cell r="B583" t="str">
            <v xml:space="preserve">     d.연 결  부</v>
          </cell>
          <cell r="C583" t="str">
            <v>스텐레스</v>
          </cell>
          <cell r="D583">
            <v>34</v>
          </cell>
          <cell r="E583" t="str">
            <v>개소</v>
          </cell>
          <cell r="F583">
            <v>18000</v>
          </cell>
          <cell r="G583">
            <v>25061</v>
          </cell>
          <cell r="H583">
            <v>18269.469000000001</v>
          </cell>
          <cell r="I583">
            <v>1000</v>
          </cell>
          <cell r="J583">
            <v>612000</v>
          </cell>
          <cell r="K583" t="str">
            <v>TD23SE07</v>
          </cell>
        </row>
        <row r="584">
          <cell r="B584" t="str">
            <v xml:space="preserve">  3.16교량명판공</v>
          </cell>
          <cell r="D584">
            <v>0</v>
          </cell>
          <cell r="F584">
            <v>0</v>
          </cell>
          <cell r="G584">
            <v>0</v>
          </cell>
          <cell r="H584">
            <v>0</v>
          </cell>
          <cell r="I584">
            <v>0</v>
          </cell>
          <cell r="J584">
            <v>0</v>
          </cell>
        </row>
        <row r="585">
          <cell r="B585" t="str">
            <v xml:space="preserve">     a.교 명 주</v>
          </cell>
          <cell r="C585" t="str">
            <v>(화강석,600×600×1250mm)</v>
          </cell>
          <cell r="D585">
            <v>4</v>
          </cell>
          <cell r="E585" t="str">
            <v>개소</v>
          </cell>
          <cell r="F585">
            <v>864000</v>
          </cell>
          <cell r="G585">
            <v>1184775</v>
          </cell>
          <cell r="H585">
            <v>863700.97499999998</v>
          </cell>
          <cell r="I585">
            <v>1000</v>
          </cell>
          <cell r="J585">
            <v>3456000</v>
          </cell>
          <cell r="K585" t="str">
            <v>TD24ADJ1</v>
          </cell>
        </row>
        <row r="586">
          <cell r="B586" t="str">
            <v xml:space="preserve">     b.교 명 판</v>
          </cell>
          <cell r="C586" t="str">
            <v>(황동,450×200×10㎜)</v>
          </cell>
          <cell r="D586">
            <v>2</v>
          </cell>
          <cell r="E586" t="str">
            <v>개</v>
          </cell>
          <cell r="F586">
            <v>60000</v>
          </cell>
          <cell r="G586">
            <v>82022</v>
          </cell>
          <cell r="H586">
            <v>59794.038</v>
          </cell>
          <cell r="I586">
            <v>1000</v>
          </cell>
          <cell r="J586">
            <v>120000</v>
          </cell>
          <cell r="K586" t="str">
            <v>TD24BDJ1</v>
          </cell>
        </row>
        <row r="587">
          <cell r="B587" t="str">
            <v xml:space="preserve">     c.설 명 판</v>
          </cell>
          <cell r="C587" t="str">
            <v>(황동,350×250×10㎜)</v>
          </cell>
          <cell r="D587">
            <v>2</v>
          </cell>
          <cell r="E587" t="str">
            <v>개</v>
          </cell>
          <cell r="F587">
            <v>106000</v>
          </cell>
          <cell r="G587">
            <v>145782</v>
          </cell>
          <cell r="H587">
            <v>106275.07799999999</v>
          </cell>
          <cell r="I587">
            <v>1000</v>
          </cell>
          <cell r="J587">
            <v>212000</v>
          </cell>
          <cell r="K587" t="str">
            <v>TD24CDJ1</v>
          </cell>
        </row>
        <row r="588">
          <cell r="B588" t="str">
            <v xml:space="preserve">  3.17T.B.M설치</v>
          </cell>
          <cell r="D588">
            <v>1</v>
          </cell>
          <cell r="E588" t="str">
            <v>개</v>
          </cell>
          <cell r="F588">
            <v>15000</v>
          </cell>
          <cell r="G588">
            <v>20475</v>
          </cell>
          <cell r="H588">
            <v>14926.275</v>
          </cell>
          <cell r="I588">
            <v>1000</v>
          </cell>
          <cell r="J588">
            <v>15000</v>
          </cell>
          <cell r="K588" t="str">
            <v>TD26SE1</v>
          </cell>
        </row>
        <row r="589">
          <cell r="B589" t="str">
            <v xml:space="preserve">  3.18낙하물방지공</v>
          </cell>
          <cell r="D589">
            <v>210</v>
          </cell>
          <cell r="E589" t="str">
            <v>M2</v>
          </cell>
          <cell r="F589">
            <v>2600</v>
          </cell>
          <cell r="G589">
            <v>3560</v>
          </cell>
          <cell r="H589">
            <v>2595.2399999999998</v>
          </cell>
          <cell r="I589">
            <v>100</v>
          </cell>
          <cell r="J589">
            <v>546000</v>
          </cell>
          <cell r="K589" t="str">
            <v>TD30ASE</v>
          </cell>
        </row>
        <row r="590">
          <cell r="B590" t="str">
            <v xml:space="preserve">  3.19난간및전선관설치</v>
          </cell>
          <cell r="D590">
            <v>0</v>
          </cell>
          <cell r="F590">
            <v>0</v>
          </cell>
          <cell r="G590">
            <v>0</v>
          </cell>
          <cell r="H590">
            <v>0</v>
          </cell>
          <cell r="I590">
            <v>0</v>
          </cell>
          <cell r="J590">
            <v>0</v>
          </cell>
        </row>
        <row r="591">
          <cell r="B591" t="str">
            <v xml:space="preserve">     a.난    간</v>
          </cell>
          <cell r="C591" t="str">
            <v>(알미늄)</v>
          </cell>
          <cell r="D591">
            <v>92</v>
          </cell>
          <cell r="E591" t="str">
            <v>M</v>
          </cell>
          <cell r="F591">
            <v>103000</v>
          </cell>
          <cell r="G591">
            <v>140800</v>
          </cell>
          <cell r="H591">
            <v>102643.2</v>
          </cell>
          <cell r="I591">
            <v>1000</v>
          </cell>
          <cell r="J591">
            <v>9476000</v>
          </cell>
          <cell r="K591" t="str">
            <v>TD30ASE04</v>
          </cell>
        </row>
        <row r="592">
          <cell r="B592" t="str">
            <v xml:space="preserve">     b.전 선 관</v>
          </cell>
          <cell r="C592" t="str">
            <v>강관 φ100mm</v>
          </cell>
          <cell r="D592">
            <v>184</v>
          </cell>
          <cell r="E592" t="str">
            <v>M</v>
          </cell>
          <cell r="F592">
            <v>3700</v>
          </cell>
          <cell r="G592">
            <v>5017</v>
          </cell>
          <cell r="H592">
            <v>3657.393</v>
          </cell>
          <cell r="I592">
            <v>100</v>
          </cell>
          <cell r="J592">
            <v>680800</v>
          </cell>
          <cell r="K592" t="str">
            <v>TD30BDJ10</v>
          </cell>
        </row>
        <row r="593">
          <cell r="B593" t="str">
            <v xml:space="preserve">  3.20P.C BEAM교</v>
          </cell>
          <cell r="D593">
            <v>0</v>
          </cell>
          <cell r="F593">
            <v>0</v>
          </cell>
          <cell r="G593">
            <v>0</v>
          </cell>
          <cell r="H593">
            <v>0</v>
          </cell>
          <cell r="I593">
            <v>0</v>
          </cell>
          <cell r="J593">
            <v>0</v>
          </cell>
        </row>
        <row r="594">
          <cell r="B594" t="str">
            <v xml:space="preserve">     a.P.C BEAM제작</v>
          </cell>
          <cell r="C594" t="str">
            <v>(L=30m)</v>
          </cell>
          <cell r="D594">
            <v>3</v>
          </cell>
          <cell r="E594" t="str">
            <v>본</v>
          </cell>
          <cell r="F594">
            <v>8760000</v>
          </cell>
          <cell r="G594">
            <v>12020921</v>
          </cell>
          <cell r="H594">
            <v>8763251.409</v>
          </cell>
          <cell r="I594">
            <v>10000</v>
          </cell>
          <cell r="J594">
            <v>26280000</v>
          </cell>
          <cell r="K594" t="str">
            <v>TD32DJ0130</v>
          </cell>
        </row>
        <row r="595">
          <cell r="B595" t="str">
            <v xml:space="preserve">     b.P.C BEAM가설</v>
          </cell>
          <cell r="C595" t="str">
            <v>(L=30m)</v>
          </cell>
          <cell r="D595">
            <v>3</v>
          </cell>
          <cell r="E595" t="str">
            <v>본</v>
          </cell>
          <cell r="F595">
            <v>913000</v>
          </cell>
          <cell r="G595">
            <v>1252843</v>
          </cell>
          <cell r="H595">
            <v>913322.54700000002</v>
          </cell>
          <cell r="I595">
            <v>1000</v>
          </cell>
          <cell r="J595">
            <v>2739000</v>
          </cell>
          <cell r="K595" t="str">
            <v>TD32DJ30</v>
          </cell>
        </row>
        <row r="596">
          <cell r="B596" t="str">
            <v xml:space="preserve">     c.P.C BEAM도괴방지책</v>
          </cell>
          <cell r="D596">
            <v>3</v>
          </cell>
          <cell r="E596" t="str">
            <v>본</v>
          </cell>
          <cell r="F596">
            <v>119000</v>
          </cell>
          <cell r="G596">
            <v>162603</v>
          </cell>
          <cell r="H596">
            <v>118537.587</v>
          </cell>
          <cell r="I596">
            <v>1000</v>
          </cell>
          <cell r="J596">
            <v>357000</v>
          </cell>
          <cell r="K596" t="str">
            <v>TD32DJG01</v>
          </cell>
        </row>
        <row r="597">
          <cell r="B597" t="str">
            <v xml:space="preserve">  3.21배수파이프</v>
          </cell>
          <cell r="C597" t="str">
            <v>(φ 50mm)</v>
          </cell>
          <cell r="D597">
            <v>22</v>
          </cell>
          <cell r="E597" t="str">
            <v>M</v>
          </cell>
          <cell r="F597">
            <v>1100</v>
          </cell>
          <cell r="G597">
            <v>1546</v>
          </cell>
          <cell r="H597">
            <v>1127.0339999999999</v>
          </cell>
          <cell r="I597">
            <v>100</v>
          </cell>
          <cell r="J597">
            <v>24200</v>
          </cell>
          <cell r="K597" t="str">
            <v>SD15DSE05</v>
          </cell>
        </row>
        <row r="598">
          <cell r="B598" t="str">
            <v xml:space="preserve">  3.22시공이음(스치로폴)</v>
          </cell>
          <cell r="C598" t="str">
            <v>(t=20mm)</v>
          </cell>
          <cell r="D598">
            <v>12</v>
          </cell>
          <cell r="E598" t="str">
            <v>M2</v>
          </cell>
          <cell r="F598">
            <v>1400</v>
          </cell>
          <cell r="G598">
            <v>1853</v>
          </cell>
          <cell r="H598">
            <v>1350.837</v>
          </cell>
          <cell r="I598">
            <v>100</v>
          </cell>
          <cell r="J598">
            <v>16800</v>
          </cell>
          <cell r="K598" t="str">
            <v>TD13BSE02</v>
          </cell>
        </row>
        <row r="599">
          <cell r="B599" t="str">
            <v xml:space="preserve">  3.23석 축 (찰쌓기)</v>
          </cell>
          <cell r="D599">
            <v>0</v>
          </cell>
          <cell r="F599">
            <v>0</v>
          </cell>
          <cell r="G599">
            <v>0</v>
          </cell>
          <cell r="H599">
            <v>0</v>
          </cell>
          <cell r="I599">
            <v>0</v>
          </cell>
          <cell r="J599">
            <v>0</v>
          </cell>
        </row>
        <row r="600">
          <cell r="B600" t="str">
            <v xml:space="preserve">     a.석 축 (찰쌓기)</v>
          </cell>
          <cell r="C600" t="str">
            <v>(뒷길이 45㎝)</v>
          </cell>
          <cell r="D600">
            <v>728</v>
          </cell>
          <cell r="E600" t="str">
            <v>M2</v>
          </cell>
          <cell r="F600">
            <v>23000</v>
          </cell>
          <cell r="G600">
            <v>32224</v>
          </cell>
          <cell r="H600">
            <v>23491.295999999998</v>
          </cell>
          <cell r="I600">
            <v>1000</v>
          </cell>
          <cell r="J600">
            <v>16744000</v>
          </cell>
          <cell r="K600" t="str">
            <v>SD19FDJ45</v>
          </cell>
        </row>
        <row r="601">
          <cell r="B601" t="str">
            <v xml:space="preserve">     b.몰 탈</v>
          </cell>
          <cell r="C601" t="str">
            <v>( 1 : 3 )</v>
          </cell>
          <cell r="D601">
            <v>5.96</v>
          </cell>
          <cell r="E601" t="str">
            <v>M3</v>
          </cell>
          <cell r="F601">
            <v>34000</v>
          </cell>
          <cell r="G601">
            <v>46792</v>
          </cell>
          <cell r="H601">
            <v>34111.368000000002</v>
          </cell>
          <cell r="I601">
            <v>1000</v>
          </cell>
          <cell r="J601">
            <v>202640</v>
          </cell>
          <cell r="K601" t="str">
            <v>SB10SE03</v>
          </cell>
        </row>
        <row r="602">
          <cell r="B602" t="str">
            <v>F.용암3교</v>
          </cell>
          <cell r="D602">
            <v>0</v>
          </cell>
          <cell r="F602">
            <v>0</v>
          </cell>
          <cell r="G602">
            <v>0</v>
          </cell>
          <cell r="H602">
            <v>0</v>
          </cell>
          <cell r="I602">
            <v>0</v>
          </cell>
          <cell r="J602">
            <v>761849295</v>
          </cell>
        </row>
        <row r="603">
          <cell r="B603" t="str">
            <v xml:space="preserve">  3.01구조물터파기</v>
          </cell>
          <cell r="D603">
            <v>0</v>
          </cell>
          <cell r="F603">
            <v>0</v>
          </cell>
          <cell r="G603">
            <v>0</v>
          </cell>
          <cell r="H603">
            <v>0</v>
          </cell>
          <cell r="I603">
            <v>0</v>
          </cell>
          <cell r="J603">
            <v>0</v>
          </cell>
        </row>
        <row r="604">
          <cell r="B604" t="str">
            <v xml:space="preserve">     a.육상토사</v>
          </cell>
          <cell r="D604">
            <v>0</v>
          </cell>
          <cell r="F604">
            <v>0</v>
          </cell>
          <cell r="G604">
            <v>0</v>
          </cell>
          <cell r="H604">
            <v>0</v>
          </cell>
          <cell r="I604">
            <v>0</v>
          </cell>
          <cell r="J604">
            <v>0</v>
          </cell>
        </row>
        <row r="605">
          <cell r="B605" t="str">
            <v xml:space="preserve">       -1.    "</v>
          </cell>
          <cell r="C605" t="str">
            <v>(0 ~ 4m)</v>
          </cell>
          <cell r="D605">
            <v>2976</v>
          </cell>
          <cell r="E605" t="str">
            <v>M3</v>
          </cell>
          <cell r="F605">
            <v>2800</v>
          </cell>
          <cell r="G605">
            <v>3834</v>
          </cell>
          <cell r="H605">
            <v>2794.9859999999999</v>
          </cell>
          <cell r="I605">
            <v>100</v>
          </cell>
          <cell r="J605">
            <v>8332800</v>
          </cell>
          <cell r="K605" t="str">
            <v>TD03DJA04</v>
          </cell>
        </row>
        <row r="606">
          <cell r="B606" t="str">
            <v xml:space="preserve">       -2.    "</v>
          </cell>
          <cell r="C606" t="str">
            <v>(4m이상)</v>
          </cell>
          <cell r="D606">
            <v>42</v>
          </cell>
          <cell r="E606" t="str">
            <v>M3</v>
          </cell>
          <cell r="F606">
            <v>4500</v>
          </cell>
          <cell r="G606">
            <v>6135</v>
          </cell>
          <cell r="H606">
            <v>4472.415</v>
          </cell>
          <cell r="I606">
            <v>100</v>
          </cell>
          <cell r="J606">
            <v>189000</v>
          </cell>
          <cell r="K606" t="str">
            <v>TD03DJA4</v>
          </cell>
        </row>
        <row r="607">
          <cell r="B607" t="str">
            <v xml:space="preserve">     b.육상리핑암</v>
          </cell>
          <cell r="C607" t="str">
            <v>(0~4m)</v>
          </cell>
          <cell r="D607">
            <v>153</v>
          </cell>
          <cell r="E607" t="str">
            <v>M3</v>
          </cell>
          <cell r="F607">
            <v>42000</v>
          </cell>
          <cell r="G607">
            <v>57950</v>
          </cell>
          <cell r="H607">
            <v>42245.549999999996</v>
          </cell>
          <cell r="I607">
            <v>1000</v>
          </cell>
          <cell r="J607">
            <v>6426000</v>
          </cell>
          <cell r="K607" t="str">
            <v>TD03DJC02</v>
          </cell>
        </row>
        <row r="608">
          <cell r="B608" t="str">
            <v xml:space="preserve">     c.육상연암</v>
          </cell>
          <cell r="D608">
            <v>0</v>
          </cell>
          <cell r="F608">
            <v>0</v>
          </cell>
          <cell r="G608">
            <v>0</v>
          </cell>
          <cell r="H608">
            <v>0</v>
          </cell>
          <cell r="I608">
            <v>0</v>
          </cell>
          <cell r="J608">
            <v>0</v>
          </cell>
        </row>
        <row r="609">
          <cell r="B609" t="str">
            <v xml:space="preserve">       -1      ″</v>
          </cell>
          <cell r="C609" t="str">
            <v>(0 ~ 4m)</v>
          </cell>
          <cell r="D609">
            <v>669</v>
          </cell>
          <cell r="E609" t="str">
            <v>M3</v>
          </cell>
          <cell r="F609">
            <v>82000</v>
          </cell>
          <cell r="G609">
            <v>112091</v>
          </cell>
          <cell r="H609">
            <v>81714.338999999993</v>
          </cell>
          <cell r="I609">
            <v>1000</v>
          </cell>
          <cell r="J609">
            <v>54858000</v>
          </cell>
          <cell r="K609" t="str">
            <v>TD03DJE04</v>
          </cell>
        </row>
        <row r="610">
          <cell r="B610" t="str">
            <v xml:space="preserve">       -2      ″</v>
          </cell>
          <cell r="C610" t="str">
            <v>(4m이상)</v>
          </cell>
          <cell r="D610">
            <v>20</v>
          </cell>
          <cell r="E610" t="str">
            <v>M3</v>
          </cell>
          <cell r="F610">
            <v>119000</v>
          </cell>
          <cell r="G610">
            <v>162880</v>
          </cell>
          <cell r="H610">
            <v>118739.52</v>
          </cell>
          <cell r="I610">
            <v>1000</v>
          </cell>
          <cell r="J610">
            <v>2380000</v>
          </cell>
          <cell r="K610" t="str">
            <v>TD03DJF23</v>
          </cell>
        </row>
        <row r="611">
          <cell r="B611" t="str">
            <v xml:space="preserve">       -2면정리및청소</v>
          </cell>
          <cell r="D611">
            <v>130</v>
          </cell>
          <cell r="E611" t="str">
            <v>M2</v>
          </cell>
          <cell r="F611">
            <v>23000</v>
          </cell>
          <cell r="G611">
            <v>32003</v>
          </cell>
          <cell r="H611">
            <v>23330.186999999998</v>
          </cell>
          <cell r="I611">
            <v>1000</v>
          </cell>
          <cell r="J611">
            <v>2990000</v>
          </cell>
          <cell r="K611" t="str">
            <v>TD03DJFB1</v>
          </cell>
        </row>
        <row r="612">
          <cell r="B612" t="str">
            <v xml:space="preserve">     d.되메우기및다짐</v>
          </cell>
          <cell r="C612" t="str">
            <v>(기계70%,인력30%)</v>
          </cell>
          <cell r="D612">
            <v>2680</v>
          </cell>
          <cell r="E612" t="str">
            <v>M3</v>
          </cell>
          <cell r="F612">
            <v>2400</v>
          </cell>
          <cell r="G612">
            <v>3331</v>
          </cell>
          <cell r="H612">
            <v>2428.299</v>
          </cell>
          <cell r="I612">
            <v>100</v>
          </cell>
          <cell r="J612">
            <v>6432000</v>
          </cell>
          <cell r="K612" t="str">
            <v>TD03SEF0</v>
          </cell>
        </row>
        <row r="613">
          <cell r="B613" t="str">
            <v xml:space="preserve">     e.뒷채움</v>
          </cell>
          <cell r="C613" t="str">
            <v>(보조기층재)</v>
          </cell>
          <cell r="D613">
            <v>1797</v>
          </cell>
          <cell r="E613" t="str">
            <v>M3</v>
          </cell>
          <cell r="F613">
            <v>23000</v>
          </cell>
          <cell r="G613">
            <v>31443</v>
          </cell>
          <cell r="H613">
            <v>22921.947</v>
          </cell>
          <cell r="I613">
            <v>1000</v>
          </cell>
          <cell r="J613">
            <v>41331000</v>
          </cell>
          <cell r="K613" t="str">
            <v>SD15FDJ31</v>
          </cell>
        </row>
        <row r="614">
          <cell r="B614" t="str">
            <v xml:space="preserve">     f.앞성토</v>
          </cell>
          <cell r="C614" t="str">
            <v>백호우0.7m3</v>
          </cell>
          <cell r="D614">
            <v>304</v>
          </cell>
          <cell r="E614" t="str">
            <v>M3</v>
          </cell>
          <cell r="F614">
            <v>510</v>
          </cell>
          <cell r="G614">
            <v>703</v>
          </cell>
          <cell r="H614">
            <v>512.48699999999997</v>
          </cell>
          <cell r="I614">
            <v>10</v>
          </cell>
          <cell r="J614">
            <v>155040</v>
          </cell>
          <cell r="K614" t="str">
            <v>TD04SEA02</v>
          </cell>
        </row>
        <row r="615">
          <cell r="B615" t="str">
            <v xml:space="preserve">  3.02강관파일</v>
          </cell>
          <cell r="D615">
            <v>0</v>
          </cell>
          <cell r="F615">
            <v>0</v>
          </cell>
          <cell r="G615">
            <v>0</v>
          </cell>
          <cell r="H615">
            <v>0</v>
          </cell>
          <cell r="I615">
            <v>0</v>
          </cell>
          <cell r="J615">
            <v>0</v>
          </cell>
        </row>
        <row r="616">
          <cell r="B616" t="str">
            <v xml:space="preserve">     a.자 재 비</v>
          </cell>
          <cell r="C616" t="str">
            <v>φ508.0x12.0㎜</v>
          </cell>
          <cell r="D616">
            <v>667</v>
          </cell>
          <cell r="E616" t="str">
            <v>M</v>
          </cell>
          <cell r="F616">
            <v>49000</v>
          </cell>
          <cell r="G616">
            <v>67520</v>
          </cell>
          <cell r="H616">
            <v>49222.080000000002</v>
          </cell>
          <cell r="I616">
            <v>1000</v>
          </cell>
          <cell r="J616">
            <v>32683000</v>
          </cell>
          <cell r="K616" t="str">
            <v>MD0440609</v>
          </cell>
        </row>
        <row r="617">
          <cell r="B617" t="str">
            <v xml:space="preserve">     b.수 직 항</v>
          </cell>
          <cell r="C617" t="str">
            <v>(φ508mm,t=12㎜)</v>
          </cell>
          <cell r="D617">
            <v>609</v>
          </cell>
          <cell r="E617" t="str">
            <v>M</v>
          </cell>
          <cell r="F617">
            <v>5700</v>
          </cell>
          <cell r="G617">
            <v>7794</v>
          </cell>
          <cell r="H617">
            <v>5681.826</v>
          </cell>
          <cell r="I617">
            <v>100</v>
          </cell>
          <cell r="J617">
            <v>3471300</v>
          </cell>
          <cell r="K617" t="str">
            <v>TD09B4SE02</v>
          </cell>
        </row>
        <row r="618">
          <cell r="B618" t="str">
            <v xml:space="preserve">     c.두부및선단보강</v>
          </cell>
          <cell r="C618" t="str">
            <v>(φ508㎜,t=12mm)</v>
          </cell>
          <cell r="D618">
            <v>106</v>
          </cell>
          <cell r="E618" t="str">
            <v>본</v>
          </cell>
          <cell r="F618">
            <v>201000</v>
          </cell>
          <cell r="G618">
            <v>275167</v>
          </cell>
          <cell r="H618">
            <v>200596.74299999999</v>
          </cell>
          <cell r="I618">
            <v>1000</v>
          </cell>
          <cell r="J618">
            <v>21306000</v>
          </cell>
          <cell r="K618" t="str">
            <v>TD09C4SE1</v>
          </cell>
        </row>
        <row r="619">
          <cell r="B619" t="str">
            <v xml:space="preserve">  3.02거 푸 집</v>
          </cell>
          <cell r="D619">
            <v>0</v>
          </cell>
          <cell r="F619">
            <v>0</v>
          </cell>
          <cell r="G619">
            <v>0</v>
          </cell>
          <cell r="H619">
            <v>0</v>
          </cell>
          <cell r="I619">
            <v>0</v>
          </cell>
          <cell r="J619">
            <v>0</v>
          </cell>
        </row>
        <row r="620">
          <cell r="B620" t="str">
            <v xml:space="preserve">     a.합판거푸집</v>
          </cell>
          <cell r="D620">
            <v>0</v>
          </cell>
          <cell r="F620">
            <v>0</v>
          </cell>
          <cell r="G620">
            <v>0</v>
          </cell>
          <cell r="H620">
            <v>0</v>
          </cell>
          <cell r="I620">
            <v>0</v>
          </cell>
          <cell r="J620">
            <v>0</v>
          </cell>
        </row>
        <row r="621">
          <cell r="B621" t="str">
            <v xml:space="preserve">       -1.      ″</v>
          </cell>
          <cell r="C621" t="str">
            <v>(3회, 0~ 7m)</v>
          </cell>
          <cell r="D621">
            <v>3394</v>
          </cell>
          <cell r="E621" t="str">
            <v>M2</v>
          </cell>
          <cell r="F621">
            <v>13000</v>
          </cell>
          <cell r="G621">
            <v>18459</v>
          </cell>
          <cell r="H621">
            <v>13456.610999999999</v>
          </cell>
          <cell r="I621">
            <v>1000</v>
          </cell>
          <cell r="J621">
            <v>44122000</v>
          </cell>
          <cell r="K621" t="str">
            <v>SB12DJ307</v>
          </cell>
        </row>
        <row r="622">
          <cell r="B622" t="str">
            <v xml:space="preserve">       -2.      ″</v>
          </cell>
          <cell r="C622" t="str">
            <v>(3회, 7~10m)</v>
          </cell>
          <cell r="D622">
            <v>378</v>
          </cell>
          <cell r="E622" t="str">
            <v>M2</v>
          </cell>
          <cell r="F622">
            <v>14000</v>
          </cell>
          <cell r="G622">
            <v>19769</v>
          </cell>
          <cell r="H622">
            <v>14411.600999999999</v>
          </cell>
          <cell r="I622">
            <v>1000</v>
          </cell>
          <cell r="J622">
            <v>5292000</v>
          </cell>
          <cell r="K622" t="str">
            <v>SB12DJ310</v>
          </cell>
        </row>
        <row r="623">
          <cell r="B623" t="str">
            <v xml:space="preserve">       -3.      ″</v>
          </cell>
          <cell r="C623" t="str">
            <v>(3회,10~13m)</v>
          </cell>
          <cell r="D623">
            <v>102</v>
          </cell>
          <cell r="E623" t="str">
            <v>M2</v>
          </cell>
          <cell r="F623">
            <v>15000</v>
          </cell>
          <cell r="G623">
            <v>21079</v>
          </cell>
          <cell r="H623">
            <v>15366.591</v>
          </cell>
          <cell r="I623">
            <v>1000</v>
          </cell>
          <cell r="J623">
            <v>1530000</v>
          </cell>
          <cell r="K623" t="str">
            <v>SB12DJ313</v>
          </cell>
        </row>
        <row r="624">
          <cell r="B624" t="str">
            <v xml:space="preserve">       -4.      〃</v>
          </cell>
          <cell r="C624" t="str">
            <v>(4회)</v>
          </cell>
          <cell r="D624">
            <v>389</v>
          </cell>
          <cell r="E624" t="str">
            <v>M2</v>
          </cell>
          <cell r="F624">
            <v>12000</v>
          </cell>
          <cell r="G624">
            <v>15788</v>
          </cell>
          <cell r="H624">
            <v>11509.451999999999</v>
          </cell>
          <cell r="I624">
            <v>1000</v>
          </cell>
          <cell r="J624">
            <v>4668000</v>
          </cell>
          <cell r="K624" t="str">
            <v>SB12IS407</v>
          </cell>
        </row>
        <row r="625">
          <cell r="B625" t="str">
            <v xml:space="preserve">       -5.      〃</v>
          </cell>
          <cell r="C625" t="str">
            <v>(6회)</v>
          </cell>
          <cell r="D625">
            <v>94</v>
          </cell>
          <cell r="E625" t="str">
            <v>M2</v>
          </cell>
          <cell r="F625">
            <v>9400</v>
          </cell>
          <cell r="G625">
            <v>12934</v>
          </cell>
          <cell r="H625">
            <v>9428.8860000000004</v>
          </cell>
          <cell r="I625">
            <v>100</v>
          </cell>
          <cell r="J625">
            <v>883600</v>
          </cell>
          <cell r="K625" t="str">
            <v>SB12IS607</v>
          </cell>
        </row>
        <row r="626">
          <cell r="B626" t="str">
            <v xml:space="preserve">     b.원형 거푸집</v>
          </cell>
          <cell r="C626" t="str">
            <v>(3회, 0~ 7m)</v>
          </cell>
          <cell r="D626">
            <v>67</v>
          </cell>
          <cell r="E626" t="str">
            <v>M2</v>
          </cell>
          <cell r="F626">
            <v>29000</v>
          </cell>
          <cell r="G626">
            <v>39519</v>
          </cell>
          <cell r="H626">
            <v>28809.350999999999</v>
          </cell>
          <cell r="I626">
            <v>1000</v>
          </cell>
          <cell r="J626">
            <v>1943000</v>
          </cell>
          <cell r="K626" t="str">
            <v>SB13SE307</v>
          </cell>
        </row>
        <row r="627">
          <cell r="B627" t="str">
            <v xml:space="preserve">  3.03강관비계</v>
          </cell>
          <cell r="D627">
            <v>1</v>
          </cell>
          <cell r="E627" t="str">
            <v>식</v>
          </cell>
          <cell r="F627">
            <v>14300000</v>
          </cell>
          <cell r="G627">
            <v>19553536</v>
          </cell>
          <cell r="H627">
            <v>14254527.743999999</v>
          </cell>
          <cell r="I627">
            <v>100000</v>
          </cell>
          <cell r="J627">
            <v>14300000</v>
          </cell>
          <cell r="K627" t="str">
            <v>SB16ASF14</v>
          </cell>
        </row>
        <row r="628">
          <cell r="B628" t="str">
            <v xml:space="preserve">  3.04동 바 리</v>
          </cell>
          <cell r="D628">
            <v>0</v>
          </cell>
          <cell r="F628">
            <v>0</v>
          </cell>
          <cell r="G628">
            <v>0</v>
          </cell>
          <cell r="H628">
            <v>0</v>
          </cell>
          <cell r="I628">
            <v>0</v>
          </cell>
          <cell r="J628">
            <v>0</v>
          </cell>
        </row>
        <row r="629">
          <cell r="B629" t="str">
            <v xml:space="preserve">     a.        "</v>
          </cell>
          <cell r="C629" t="str">
            <v>(동바리:목재4회)</v>
          </cell>
          <cell r="D629">
            <v>1</v>
          </cell>
          <cell r="E629" t="str">
            <v>식</v>
          </cell>
          <cell r="F629">
            <v>25500000</v>
          </cell>
          <cell r="G629">
            <v>35010218</v>
          </cell>
          <cell r="H629">
            <v>25522448.921999998</v>
          </cell>
          <cell r="I629">
            <v>100000</v>
          </cell>
          <cell r="J629">
            <v>25500000</v>
          </cell>
          <cell r="K629" t="str">
            <v>SB17BIS46</v>
          </cell>
        </row>
        <row r="630">
          <cell r="B630" t="str">
            <v xml:space="preserve">     b.        "</v>
          </cell>
          <cell r="C630" t="str">
            <v>(강관동바리)</v>
          </cell>
          <cell r="D630">
            <v>1</v>
          </cell>
          <cell r="E630" t="str">
            <v>식</v>
          </cell>
          <cell r="F630">
            <v>6580000</v>
          </cell>
          <cell r="G630">
            <v>9022756</v>
          </cell>
          <cell r="H630">
            <v>6577589.1239999998</v>
          </cell>
          <cell r="I630">
            <v>10000</v>
          </cell>
          <cell r="J630">
            <v>6580000</v>
          </cell>
          <cell r="K630" t="str">
            <v>TD12BSE16</v>
          </cell>
        </row>
        <row r="631">
          <cell r="B631" t="str">
            <v xml:space="preserve">  3.05철근가공조립</v>
          </cell>
          <cell r="D631">
            <v>0</v>
          </cell>
          <cell r="F631">
            <v>0</v>
          </cell>
          <cell r="G631">
            <v>0</v>
          </cell>
          <cell r="H631">
            <v>0</v>
          </cell>
          <cell r="I631">
            <v>0</v>
          </cell>
          <cell r="J631">
            <v>0</v>
          </cell>
        </row>
        <row r="632">
          <cell r="B632" t="str">
            <v xml:space="preserve">     a.         ″</v>
          </cell>
          <cell r="C632" t="str">
            <v>(보 통)</v>
          </cell>
          <cell r="D632">
            <v>238.946</v>
          </cell>
          <cell r="E632" t="str">
            <v>ton</v>
          </cell>
          <cell r="F632">
            <v>266000</v>
          </cell>
          <cell r="G632">
            <v>364731</v>
          </cell>
          <cell r="H632">
            <v>265888.89899999998</v>
          </cell>
          <cell r="I632">
            <v>1000</v>
          </cell>
          <cell r="J632">
            <v>63559636</v>
          </cell>
          <cell r="K632" t="str">
            <v>SB09SE02</v>
          </cell>
        </row>
        <row r="633">
          <cell r="B633" t="str">
            <v xml:space="preserve">     b.         ″</v>
          </cell>
          <cell r="C633" t="str">
            <v>(복 잡)</v>
          </cell>
          <cell r="D633">
            <v>142.411</v>
          </cell>
          <cell r="E633" t="str">
            <v>ton</v>
          </cell>
          <cell r="F633">
            <v>334000</v>
          </cell>
          <cell r="G633">
            <v>457586</v>
          </cell>
          <cell r="H633">
            <v>333580.19400000002</v>
          </cell>
          <cell r="I633">
            <v>1000</v>
          </cell>
          <cell r="J633">
            <v>47565274</v>
          </cell>
          <cell r="K633" t="str">
            <v>SB09SE03</v>
          </cell>
        </row>
        <row r="634">
          <cell r="B634" t="str">
            <v xml:space="preserve">  3.06스페이샤설치</v>
          </cell>
          <cell r="D634">
            <v>0</v>
          </cell>
          <cell r="F634">
            <v>0</v>
          </cell>
          <cell r="G634">
            <v>0</v>
          </cell>
          <cell r="H634">
            <v>0</v>
          </cell>
          <cell r="I634">
            <v>0</v>
          </cell>
          <cell r="J634">
            <v>0</v>
          </cell>
        </row>
        <row r="635">
          <cell r="B635" t="str">
            <v xml:space="preserve">     a.         ″</v>
          </cell>
          <cell r="C635" t="str">
            <v>(수평)</v>
          </cell>
          <cell r="D635">
            <v>1899</v>
          </cell>
          <cell r="E635" t="str">
            <v>M2</v>
          </cell>
          <cell r="F635">
            <v>15</v>
          </cell>
          <cell r="G635">
            <v>21</v>
          </cell>
          <cell r="H635">
            <v>15.308999999999999</v>
          </cell>
          <cell r="I635">
            <v>1</v>
          </cell>
          <cell r="J635">
            <v>28485</v>
          </cell>
          <cell r="K635" t="str">
            <v>SD15EDJ1</v>
          </cell>
        </row>
        <row r="636">
          <cell r="B636" t="str">
            <v xml:space="preserve">     b.         ″</v>
          </cell>
          <cell r="C636" t="str">
            <v>(수직)</v>
          </cell>
          <cell r="D636">
            <v>822</v>
          </cell>
          <cell r="E636" t="str">
            <v>M2</v>
          </cell>
          <cell r="F636">
            <v>15</v>
          </cell>
          <cell r="G636">
            <v>21</v>
          </cell>
          <cell r="H636">
            <v>15.308999999999999</v>
          </cell>
          <cell r="I636">
            <v>1</v>
          </cell>
          <cell r="J636">
            <v>12330</v>
          </cell>
          <cell r="K636" t="str">
            <v>SD15EDJ3</v>
          </cell>
        </row>
        <row r="637">
          <cell r="B637" t="str">
            <v xml:space="preserve">  3.07콘크리트타설공</v>
          </cell>
          <cell r="D637">
            <v>0</v>
          </cell>
          <cell r="F637">
            <v>0</v>
          </cell>
          <cell r="H637">
            <v>0</v>
          </cell>
          <cell r="I637">
            <v>0</v>
          </cell>
          <cell r="J637">
            <v>0</v>
          </cell>
        </row>
        <row r="638">
          <cell r="B638" t="str">
            <v xml:space="preserve">     a.펌프카</v>
          </cell>
          <cell r="C638" t="str">
            <v>철근(25-270-12)</v>
          </cell>
          <cell r="D638">
            <v>232</v>
          </cell>
          <cell r="E638" t="str">
            <v>M3</v>
          </cell>
          <cell r="F638">
            <v>44000</v>
          </cell>
          <cell r="G638">
            <v>60851</v>
          </cell>
          <cell r="H638">
            <v>44360.379000000001</v>
          </cell>
          <cell r="I638">
            <v>1000</v>
          </cell>
          <cell r="J638">
            <v>10208000</v>
          </cell>
          <cell r="K638" t="str">
            <v>SB11IS11</v>
          </cell>
        </row>
        <row r="639">
          <cell r="B639" t="str">
            <v xml:space="preserve">     b.펌프카</v>
          </cell>
          <cell r="C639" t="str">
            <v>철근(25-240-12)</v>
          </cell>
          <cell r="D639">
            <v>1848</v>
          </cell>
          <cell r="E639" t="str">
            <v>M3</v>
          </cell>
          <cell r="F639">
            <v>39000</v>
          </cell>
          <cell r="G639">
            <v>54140</v>
          </cell>
          <cell r="H639">
            <v>39468.06</v>
          </cell>
          <cell r="I639">
            <v>1000</v>
          </cell>
          <cell r="J639">
            <v>72072000</v>
          </cell>
          <cell r="K639" t="str">
            <v>SB11IS41</v>
          </cell>
        </row>
        <row r="640">
          <cell r="B640" t="str">
            <v xml:space="preserve">     c.콘크리트 타설</v>
          </cell>
          <cell r="C640" t="str">
            <v>무근(40-160-8)</v>
          </cell>
          <cell r="D640">
            <v>88</v>
          </cell>
          <cell r="E640" t="str">
            <v>M3</v>
          </cell>
          <cell r="F640">
            <v>41000</v>
          </cell>
          <cell r="G640">
            <v>56901</v>
          </cell>
          <cell r="H640">
            <v>41480.828999999998</v>
          </cell>
          <cell r="I640">
            <v>1000</v>
          </cell>
          <cell r="J640">
            <v>3608000</v>
          </cell>
          <cell r="K640" t="str">
            <v>SB11IS85</v>
          </cell>
        </row>
        <row r="641">
          <cell r="B641" t="str">
            <v xml:space="preserve">  3.08표면처리</v>
          </cell>
          <cell r="D641">
            <v>0</v>
          </cell>
          <cell r="F641">
            <v>0</v>
          </cell>
          <cell r="G641">
            <v>0</v>
          </cell>
          <cell r="H641">
            <v>0</v>
          </cell>
          <cell r="I641">
            <v>0</v>
          </cell>
          <cell r="J641">
            <v>0</v>
          </cell>
        </row>
        <row r="642">
          <cell r="B642" t="str">
            <v xml:space="preserve">     a.슬래브양생</v>
          </cell>
          <cell r="D642">
            <v>1170</v>
          </cell>
          <cell r="E642" t="str">
            <v>M2</v>
          </cell>
          <cell r="F642">
            <v>260</v>
          </cell>
          <cell r="G642">
            <v>350</v>
          </cell>
          <cell r="H642">
            <v>255.15</v>
          </cell>
          <cell r="I642">
            <v>10</v>
          </cell>
          <cell r="J642">
            <v>304200</v>
          </cell>
          <cell r="K642" t="str">
            <v>TD17ASE1</v>
          </cell>
        </row>
        <row r="643">
          <cell r="B643" t="str">
            <v xml:space="preserve">     b.슬래브면고르기</v>
          </cell>
          <cell r="D643">
            <v>1170</v>
          </cell>
          <cell r="E643" t="str">
            <v>M2</v>
          </cell>
          <cell r="F643">
            <v>230</v>
          </cell>
          <cell r="G643">
            <v>322</v>
          </cell>
          <cell r="H643">
            <v>234.738</v>
          </cell>
          <cell r="I643">
            <v>10</v>
          </cell>
          <cell r="J643">
            <v>269100</v>
          </cell>
          <cell r="K643" t="str">
            <v>TD17BDJ1</v>
          </cell>
        </row>
        <row r="644">
          <cell r="B644" t="str">
            <v xml:space="preserve">  3.09교면방수</v>
          </cell>
          <cell r="C644" t="str">
            <v>(도막식)</v>
          </cell>
          <cell r="D644">
            <v>1170</v>
          </cell>
          <cell r="E644" t="str">
            <v>M2</v>
          </cell>
          <cell r="F644">
            <v>13000</v>
          </cell>
          <cell r="G644">
            <v>18440</v>
          </cell>
          <cell r="H644">
            <v>13442.76</v>
          </cell>
          <cell r="I644">
            <v>1000</v>
          </cell>
          <cell r="J644">
            <v>15210000</v>
          </cell>
          <cell r="K644" t="str">
            <v>TD20ASE3</v>
          </cell>
        </row>
        <row r="645">
          <cell r="B645" t="str">
            <v xml:space="preserve">  3.10교좌장치</v>
          </cell>
          <cell r="D645">
            <v>0</v>
          </cell>
          <cell r="F645">
            <v>0</v>
          </cell>
          <cell r="G645">
            <v>0</v>
          </cell>
          <cell r="H645">
            <v>0</v>
          </cell>
          <cell r="I645">
            <v>0</v>
          </cell>
          <cell r="J645">
            <v>0</v>
          </cell>
        </row>
        <row r="646">
          <cell r="B646" t="str">
            <v xml:space="preserve">     a.고 정 단</v>
          </cell>
          <cell r="C646" t="str">
            <v>(탄성받침,135ton)</v>
          </cell>
          <cell r="D646">
            <v>2</v>
          </cell>
          <cell r="E646" t="str">
            <v>조</v>
          </cell>
          <cell r="F646">
            <v>832000</v>
          </cell>
          <cell r="G646">
            <v>1141972</v>
          </cell>
          <cell r="H646">
            <v>832497.58799999999</v>
          </cell>
          <cell r="I646">
            <v>1000</v>
          </cell>
          <cell r="J646">
            <v>1664000</v>
          </cell>
          <cell r="K646" t="str">
            <v>TD18SDM13E</v>
          </cell>
        </row>
        <row r="647">
          <cell r="B647" t="str">
            <v xml:space="preserve">     b.일 방 향</v>
          </cell>
          <cell r="C647" t="str">
            <v>(탄성받침,135ton)</v>
          </cell>
          <cell r="D647">
            <v>14</v>
          </cell>
          <cell r="E647" t="str">
            <v>조</v>
          </cell>
          <cell r="F647">
            <v>828000</v>
          </cell>
          <cell r="G647">
            <v>1135972</v>
          </cell>
          <cell r="H647">
            <v>828123.58799999999</v>
          </cell>
          <cell r="I647">
            <v>1000</v>
          </cell>
          <cell r="J647">
            <v>11592000</v>
          </cell>
          <cell r="K647" t="str">
            <v>TD18SDM13F</v>
          </cell>
        </row>
        <row r="648">
          <cell r="B648" t="str">
            <v xml:space="preserve">     c.양 방 향</v>
          </cell>
          <cell r="C648" t="str">
            <v>(탄성받침,135ton)</v>
          </cell>
          <cell r="D648">
            <v>24</v>
          </cell>
          <cell r="E648" t="str">
            <v>조</v>
          </cell>
          <cell r="F648">
            <v>828000</v>
          </cell>
          <cell r="G648">
            <v>1135972</v>
          </cell>
          <cell r="H648">
            <v>828123.58799999999</v>
          </cell>
          <cell r="I648">
            <v>1000</v>
          </cell>
          <cell r="J648">
            <v>19872000</v>
          </cell>
          <cell r="K648" t="str">
            <v>TD18SDM13G</v>
          </cell>
        </row>
        <row r="649">
          <cell r="B649" t="str">
            <v xml:space="preserve">  3.11신축이음</v>
          </cell>
          <cell r="D649">
            <v>0</v>
          </cell>
          <cell r="F649">
            <v>0</v>
          </cell>
          <cell r="G649">
            <v>0</v>
          </cell>
          <cell r="H649">
            <v>0</v>
          </cell>
          <cell r="I649">
            <v>0</v>
          </cell>
          <cell r="J649">
            <v>0</v>
          </cell>
        </row>
        <row r="650">
          <cell r="B650" t="str">
            <v xml:space="preserve">     a.      ″</v>
          </cell>
          <cell r="C650" t="str">
            <v>(No. 35)</v>
          </cell>
          <cell r="D650">
            <v>19</v>
          </cell>
          <cell r="E650" t="str">
            <v>M</v>
          </cell>
          <cell r="F650">
            <v>141000</v>
          </cell>
          <cell r="G650">
            <v>192767</v>
          </cell>
          <cell r="H650">
            <v>140527.14300000001</v>
          </cell>
          <cell r="I650">
            <v>1000</v>
          </cell>
          <cell r="J650">
            <v>2679000</v>
          </cell>
          <cell r="K650" t="str">
            <v>TD19ADJ05</v>
          </cell>
        </row>
        <row r="651">
          <cell r="B651" t="str">
            <v xml:space="preserve">     b.      ″</v>
          </cell>
          <cell r="C651" t="str">
            <v>(No. 80)</v>
          </cell>
          <cell r="D651">
            <v>19</v>
          </cell>
          <cell r="E651" t="str">
            <v>M</v>
          </cell>
          <cell r="F651">
            <v>365000</v>
          </cell>
          <cell r="G651">
            <v>500767</v>
          </cell>
          <cell r="H651">
            <v>365059.14299999998</v>
          </cell>
          <cell r="I651">
            <v>1000</v>
          </cell>
          <cell r="J651">
            <v>6935000</v>
          </cell>
          <cell r="K651" t="str">
            <v>TD19ADJ08</v>
          </cell>
        </row>
        <row r="652">
          <cell r="B652" t="str">
            <v xml:space="preserve">  3.12다웰바설치</v>
          </cell>
          <cell r="C652" t="str">
            <v>D=25, ℓ=600mm</v>
          </cell>
          <cell r="D652">
            <v>96</v>
          </cell>
          <cell r="E652" t="str">
            <v>개</v>
          </cell>
          <cell r="F652">
            <v>2100</v>
          </cell>
          <cell r="G652">
            <v>2919</v>
          </cell>
          <cell r="H652">
            <v>2127.951</v>
          </cell>
          <cell r="I652">
            <v>100</v>
          </cell>
          <cell r="J652">
            <v>201600</v>
          </cell>
          <cell r="K652" t="str">
            <v>TD21ADJ1</v>
          </cell>
        </row>
        <row r="653">
          <cell r="B653" t="str">
            <v xml:space="preserve">  3.13무수축몰탈</v>
          </cell>
          <cell r="D653">
            <v>2.492</v>
          </cell>
          <cell r="E653" t="str">
            <v>M3</v>
          </cell>
          <cell r="F653">
            <v>55000</v>
          </cell>
          <cell r="G653">
            <v>76101</v>
          </cell>
          <cell r="H653">
            <v>55477.629000000001</v>
          </cell>
          <cell r="I653">
            <v>1000</v>
          </cell>
          <cell r="J653">
            <v>137060</v>
          </cell>
          <cell r="K653" t="str">
            <v>TD22ADJ1</v>
          </cell>
        </row>
        <row r="654">
          <cell r="B654" t="str">
            <v xml:space="preserve">  3.14무수축콘크리트</v>
          </cell>
          <cell r="D654">
            <v>4.29</v>
          </cell>
          <cell r="E654" t="str">
            <v>M3</v>
          </cell>
          <cell r="F654">
            <v>123000</v>
          </cell>
          <cell r="G654">
            <v>169050</v>
          </cell>
          <cell r="H654">
            <v>123237.45</v>
          </cell>
          <cell r="I654">
            <v>1000</v>
          </cell>
          <cell r="J654">
            <v>527670</v>
          </cell>
          <cell r="K654" t="str">
            <v>TD22BDJ1</v>
          </cell>
        </row>
        <row r="655">
          <cell r="B655" t="str">
            <v xml:space="preserve">  3.15교면배수시설공</v>
          </cell>
          <cell r="C655" t="str">
            <v>하천용</v>
          </cell>
          <cell r="D655">
            <v>0</v>
          </cell>
          <cell r="F655">
            <v>0</v>
          </cell>
          <cell r="H655">
            <v>0</v>
          </cell>
          <cell r="I655">
            <v>0</v>
          </cell>
          <cell r="J655">
            <v>0</v>
          </cell>
        </row>
        <row r="656">
          <cell r="B656" t="str">
            <v xml:space="preserve">     a.교면집수구</v>
          </cell>
          <cell r="C656" t="str">
            <v>주철</v>
          </cell>
          <cell r="D656">
            <v>10</v>
          </cell>
          <cell r="E656" t="str">
            <v>개</v>
          </cell>
          <cell r="F656">
            <v>59000</v>
          </cell>
          <cell r="G656">
            <v>80534</v>
          </cell>
          <cell r="H656">
            <v>58709.286</v>
          </cell>
          <cell r="I656">
            <v>1000</v>
          </cell>
          <cell r="J656">
            <v>590000</v>
          </cell>
          <cell r="K656" t="str">
            <v>TD23SE03</v>
          </cell>
        </row>
        <row r="657">
          <cell r="B657" t="str">
            <v xml:space="preserve">     b.연결배수구</v>
          </cell>
          <cell r="C657" t="str">
            <v>(아연도강관, φ150㎜)</v>
          </cell>
          <cell r="D657">
            <v>21</v>
          </cell>
          <cell r="E657" t="str">
            <v>M</v>
          </cell>
          <cell r="F657">
            <v>39000</v>
          </cell>
          <cell r="G657">
            <v>53881</v>
          </cell>
          <cell r="H657">
            <v>39279.248999999996</v>
          </cell>
          <cell r="I657">
            <v>1000</v>
          </cell>
          <cell r="J657">
            <v>819000</v>
          </cell>
          <cell r="K657" t="str">
            <v>TD23SE021</v>
          </cell>
        </row>
        <row r="658">
          <cell r="B658" t="str">
            <v xml:space="preserve">  3.16교량명판공</v>
          </cell>
          <cell r="D658">
            <v>0</v>
          </cell>
          <cell r="F658">
            <v>0</v>
          </cell>
          <cell r="G658">
            <v>0</v>
          </cell>
          <cell r="H658">
            <v>0</v>
          </cell>
          <cell r="I658">
            <v>0</v>
          </cell>
          <cell r="J658">
            <v>0</v>
          </cell>
        </row>
        <row r="659">
          <cell r="B659" t="str">
            <v xml:space="preserve">     a.교 명 주</v>
          </cell>
          <cell r="C659" t="str">
            <v>(화강석,600×600×1250mm)</v>
          </cell>
          <cell r="D659">
            <v>4</v>
          </cell>
          <cell r="E659" t="str">
            <v>개소</v>
          </cell>
          <cell r="F659">
            <v>864000</v>
          </cell>
          <cell r="G659">
            <v>1184775</v>
          </cell>
          <cell r="H659">
            <v>863700.97499999998</v>
          </cell>
          <cell r="I659">
            <v>1000</v>
          </cell>
          <cell r="J659">
            <v>3456000</v>
          </cell>
          <cell r="K659" t="str">
            <v>TD24ADJ1</v>
          </cell>
        </row>
        <row r="660">
          <cell r="B660" t="str">
            <v xml:space="preserve">     b.교 명 판</v>
          </cell>
          <cell r="C660" t="str">
            <v>(황동,450×200×10㎜)</v>
          </cell>
          <cell r="D660">
            <v>2</v>
          </cell>
          <cell r="E660" t="str">
            <v>개</v>
          </cell>
          <cell r="F660">
            <v>60000</v>
          </cell>
          <cell r="G660">
            <v>82022</v>
          </cell>
          <cell r="H660">
            <v>59794.038</v>
          </cell>
          <cell r="I660">
            <v>1000</v>
          </cell>
          <cell r="J660">
            <v>120000</v>
          </cell>
          <cell r="K660" t="str">
            <v>TD24BDJ1</v>
          </cell>
        </row>
        <row r="661">
          <cell r="B661" t="str">
            <v xml:space="preserve">     c.설 명 판</v>
          </cell>
          <cell r="C661" t="str">
            <v>(황동,350×250×10㎜)</v>
          </cell>
          <cell r="D661">
            <v>2</v>
          </cell>
          <cell r="E661" t="str">
            <v>개</v>
          </cell>
          <cell r="F661">
            <v>106000</v>
          </cell>
          <cell r="G661">
            <v>145782</v>
          </cell>
          <cell r="H661">
            <v>106275.07799999999</v>
          </cell>
          <cell r="I661">
            <v>1000</v>
          </cell>
          <cell r="J661">
            <v>212000</v>
          </cell>
          <cell r="K661" t="str">
            <v>TD24CDJ1</v>
          </cell>
        </row>
        <row r="662">
          <cell r="B662" t="str">
            <v xml:space="preserve">  3.17T.B.M설치</v>
          </cell>
          <cell r="D662">
            <v>1</v>
          </cell>
          <cell r="E662" t="str">
            <v>개</v>
          </cell>
          <cell r="F662">
            <v>15000</v>
          </cell>
          <cell r="G662">
            <v>20475</v>
          </cell>
          <cell r="H662">
            <v>14926.275</v>
          </cell>
          <cell r="I662">
            <v>1000</v>
          </cell>
          <cell r="J662">
            <v>15000</v>
          </cell>
          <cell r="K662" t="str">
            <v>TD26SE1</v>
          </cell>
        </row>
        <row r="663">
          <cell r="B663" t="str">
            <v xml:space="preserve">  3.18낙하물방지공</v>
          </cell>
          <cell r="D663">
            <v>1319</v>
          </cell>
          <cell r="E663" t="str">
            <v>M2</v>
          </cell>
          <cell r="F663">
            <v>2200</v>
          </cell>
          <cell r="G663">
            <v>3067</v>
          </cell>
          <cell r="H663">
            <v>2235.8429999999998</v>
          </cell>
          <cell r="I663">
            <v>100</v>
          </cell>
          <cell r="J663">
            <v>2901800</v>
          </cell>
          <cell r="K663" t="str">
            <v>TD55SE1</v>
          </cell>
        </row>
        <row r="664">
          <cell r="B664" t="str">
            <v xml:space="preserve">  3.19난간및전선관설치</v>
          </cell>
          <cell r="D664">
            <v>0</v>
          </cell>
          <cell r="F664">
            <v>0</v>
          </cell>
          <cell r="G664">
            <v>0</v>
          </cell>
          <cell r="H664">
            <v>0</v>
          </cell>
          <cell r="I664">
            <v>0</v>
          </cell>
          <cell r="J664">
            <v>0</v>
          </cell>
        </row>
        <row r="665">
          <cell r="B665" t="str">
            <v xml:space="preserve">     a.난    간</v>
          </cell>
          <cell r="C665" t="str">
            <v>(알미늄)</v>
          </cell>
          <cell r="D665">
            <v>142</v>
          </cell>
          <cell r="E665" t="str">
            <v>M</v>
          </cell>
          <cell r="F665">
            <v>103000</v>
          </cell>
          <cell r="G665">
            <v>140800</v>
          </cell>
          <cell r="H665">
            <v>102643.2</v>
          </cell>
          <cell r="I665">
            <v>1000</v>
          </cell>
          <cell r="J665">
            <v>14626000</v>
          </cell>
          <cell r="K665" t="str">
            <v>TD30ASE04</v>
          </cell>
        </row>
        <row r="666">
          <cell r="B666" t="str">
            <v xml:space="preserve">     b.전 선 관</v>
          </cell>
          <cell r="C666" t="str">
            <v>강관 φ100mm</v>
          </cell>
          <cell r="D666">
            <v>284</v>
          </cell>
          <cell r="E666" t="str">
            <v>M</v>
          </cell>
          <cell r="F666">
            <v>3700</v>
          </cell>
          <cell r="G666">
            <v>5017</v>
          </cell>
          <cell r="H666">
            <v>3657.393</v>
          </cell>
          <cell r="I666">
            <v>100</v>
          </cell>
          <cell r="J666">
            <v>1050800</v>
          </cell>
          <cell r="K666" t="str">
            <v>TD30BDJ10</v>
          </cell>
        </row>
        <row r="667">
          <cell r="B667" t="str">
            <v xml:space="preserve">  3.20P.C BEAM교</v>
          </cell>
          <cell r="D667">
            <v>0</v>
          </cell>
          <cell r="F667">
            <v>0</v>
          </cell>
          <cell r="G667">
            <v>0</v>
          </cell>
          <cell r="H667">
            <v>0</v>
          </cell>
          <cell r="I667">
            <v>0</v>
          </cell>
          <cell r="J667">
            <v>0</v>
          </cell>
        </row>
        <row r="668">
          <cell r="B668" t="str">
            <v xml:space="preserve">     a.P.C BEAM제작</v>
          </cell>
          <cell r="C668" t="str">
            <v>(L = 30m)</v>
          </cell>
          <cell r="D668">
            <v>20</v>
          </cell>
          <cell r="E668" t="str">
            <v>본</v>
          </cell>
          <cell r="F668">
            <v>8760000</v>
          </cell>
          <cell r="G668">
            <v>12020921</v>
          </cell>
          <cell r="H668">
            <v>8763251.409</v>
          </cell>
          <cell r="I668">
            <v>10000</v>
          </cell>
          <cell r="J668">
            <v>175200000</v>
          </cell>
          <cell r="K668" t="str">
            <v>TD32DJ0130</v>
          </cell>
        </row>
        <row r="669">
          <cell r="B669" t="str">
            <v xml:space="preserve">     b.P.C BEAM가설</v>
          </cell>
          <cell r="C669" t="str">
            <v>(L=30m)</v>
          </cell>
          <cell r="D669">
            <v>20</v>
          </cell>
          <cell r="E669" t="str">
            <v>본</v>
          </cell>
          <cell r="F669">
            <v>913000</v>
          </cell>
          <cell r="G669">
            <v>1252843</v>
          </cell>
          <cell r="H669">
            <v>913322.54700000002</v>
          </cell>
          <cell r="I669">
            <v>1000</v>
          </cell>
          <cell r="J669">
            <v>18260000</v>
          </cell>
          <cell r="K669" t="str">
            <v>TD32DJ30</v>
          </cell>
        </row>
        <row r="670">
          <cell r="B670" t="str">
            <v xml:space="preserve">     c.P.C BEAM도괴방지책</v>
          </cell>
          <cell r="D670">
            <v>20</v>
          </cell>
          <cell r="E670" t="str">
            <v>본</v>
          </cell>
          <cell r="F670">
            <v>119000</v>
          </cell>
          <cell r="G670">
            <v>162603</v>
          </cell>
          <cell r="H670">
            <v>118537.587</v>
          </cell>
          <cell r="I670">
            <v>1000</v>
          </cell>
          <cell r="J670">
            <v>2380000</v>
          </cell>
          <cell r="K670" t="str">
            <v>TD32DJG01</v>
          </cell>
        </row>
        <row r="671">
          <cell r="B671" t="str">
            <v xml:space="preserve">  3.21옹벽배수시설</v>
          </cell>
          <cell r="D671">
            <v>0</v>
          </cell>
          <cell r="F671">
            <v>0</v>
          </cell>
          <cell r="G671">
            <v>0</v>
          </cell>
          <cell r="H671">
            <v>0</v>
          </cell>
          <cell r="I671">
            <v>0</v>
          </cell>
          <cell r="J671">
            <v>0</v>
          </cell>
        </row>
        <row r="672">
          <cell r="B672" t="str">
            <v xml:space="preserve">     a.PVC PIPE</v>
          </cell>
          <cell r="C672" t="str">
            <v>(φ100mm)</v>
          </cell>
          <cell r="D672">
            <v>13</v>
          </cell>
          <cell r="E672" t="str">
            <v>M</v>
          </cell>
          <cell r="F672">
            <v>3700</v>
          </cell>
          <cell r="G672">
            <v>5017</v>
          </cell>
          <cell r="H672">
            <v>3657.393</v>
          </cell>
          <cell r="I672">
            <v>100</v>
          </cell>
          <cell r="J672">
            <v>48100</v>
          </cell>
          <cell r="K672" t="str">
            <v>SD15DSE10</v>
          </cell>
        </row>
        <row r="673">
          <cell r="B673" t="str">
            <v xml:space="preserve">     b.DRAIN BOARD</v>
          </cell>
          <cell r="D673">
            <v>254</v>
          </cell>
          <cell r="E673" t="str">
            <v>M2</v>
          </cell>
          <cell r="F673">
            <v>470</v>
          </cell>
          <cell r="G673">
            <v>639</v>
          </cell>
          <cell r="H673">
            <v>465.83099999999996</v>
          </cell>
          <cell r="I673">
            <v>10</v>
          </cell>
          <cell r="J673">
            <v>119380</v>
          </cell>
          <cell r="K673" t="str">
            <v>TD20ADJ2</v>
          </cell>
        </row>
        <row r="674">
          <cell r="B674" t="str">
            <v xml:space="preserve">     c.부 직 포</v>
          </cell>
          <cell r="D674">
            <v>254</v>
          </cell>
          <cell r="E674" t="str">
            <v>M2</v>
          </cell>
          <cell r="F674">
            <v>700</v>
          </cell>
          <cell r="G674">
            <v>966</v>
          </cell>
          <cell r="H674">
            <v>704.21399999999994</v>
          </cell>
          <cell r="I674">
            <v>10</v>
          </cell>
          <cell r="J674">
            <v>177800</v>
          </cell>
          <cell r="K674" t="str">
            <v>SD15PSE1</v>
          </cell>
        </row>
        <row r="675">
          <cell r="B675" t="str">
            <v xml:space="preserve">  3.22시공이음</v>
          </cell>
          <cell r="D675">
            <v>0</v>
          </cell>
          <cell r="F675">
            <v>0</v>
          </cell>
          <cell r="H675">
            <v>0</v>
          </cell>
          <cell r="I675">
            <v>0</v>
          </cell>
          <cell r="J675">
            <v>0</v>
          </cell>
        </row>
        <row r="676">
          <cell r="B676" t="str">
            <v xml:space="preserve">     a.스치로폴</v>
          </cell>
          <cell r="C676" t="str">
            <v>(t=10mm)</v>
          </cell>
          <cell r="D676">
            <v>34</v>
          </cell>
          <cell r="E676" t="str">
            <v>M2</v>
          </cell>
          <cell r="F676">
            <v>680</v>
          </cell>
          <cell r="G676">
            <v>926</v>
          </cell>
          <cell r="H676">
            <v>675.05399999999997</v>
          </cell>
          <cell r="I676">
            <v>10</v>
          </cell>
          <cell r="J676">
            <v>23120</v>
          </cell>
          <cell r="K676" t="str">
            <v>TD13BSE01</v>
          </cell>
        </row>
        <row r="677">
          <cell r="B677" t="str">
            <v xml:space="preserve">     b.스치로폴</v>
          </cell>
          <cell r="C677" t="str">
            <v>(t=20mm)</v>
          </cell>
          <cell r="D677">
            <v>23</v>
          </cell>
          <cell r="E677" t="str">
            <v>M2</v>
          </cell>
          <cell r="F677">
            <v>1400</v>
          </cell>
          <cell r="G677">
            <v>1853</v>
          </cell>
          <cell r="H677">
            <v>1350.837</v>
          </cell>
          <cell r="I677">
            <v>100</v>
          </cell>
          <cell r="J677">
            <v>32200</v>
          </cell>
          <cell r="K677" t="str">
            <v>TD13BSE02</v>
          </cell>
        </row>
        <row r="678">
          <cell r="B678" t="str">
            <v>G.용암2교</v>
          </cell>
          <cell r="D678">
            <v>0</v>
          </cell>
          <cell r="F678">
            <v>0</v>
          </cell>
          <cell r="G678">
            <v>0</v>
          </cell>
          <cell r="H678">
            <v>0</v>
          </cell>
          <cell r="I678">
            <v>0</v>
          </cell>
          <cell r="J678">
            <v>530950014</v>
          </cell>
        </row>
        <row r="679">
          <cell r="B679" t="str">
            <v xml:space="preserve">  3.01구조물터파기</v>
          </cell>
          <cell r="D679">
            <v>0</v>
          </cell>
          <cell r="F679">
            <v>0</v>
          </cell>
          <cell r="G679">
            <v>0</v>
          </cell>
          <cell r="H679">
            <v>0</v>
          </cell>
          <cell r="I679">
            <v>0</v>
          </cell>
          <cell r="J679">
            <v>0</v>
          </cell>
        </row>
        <row r="680">
          <cell r="B680" t="str">
            <v xml:space="preserve">     a.육상토사</v>
          </cell>
          <cell r="D680">
            <v>0</v>
          </cell>
          <cell r="F680">
            <v>0</v>
          </cell>
          <cell r="G680">
            <v>0</v>
          </cell>
          <cell r="H680">
            <v>0</v>
          </cell>
          <cell r="I680">
            <v>0</v>
          </cell>
          <cell r="J680">
            <v>0</v>
          </cell>
        </row>
        <row r="681">
          <cell r="B681" t="str">
            <v xml:space="preserve">       -1.    "</v>
          </cell>
          <cell r="C681" t="str">
            <v>(0 ~ 4m)</v>
          </cell>
          <cell r="D681">
            <v>2038</v>
          </cell>
          <cell r="E681" t="str">
            <v>M3</v>
          </cell>
          <cell r="F681">
            <v>2800</v>
          </cell>
          <cell r="G681">
            <v>3834</v>
          </cell>
          <cell r="H681">
            <v>2794.9859999999999</v>
          </cell>
          <cell r="I681">
            <v>100</v>
          </cell>
          <cell r="J681">
            <v>5706400</v>
          </cell>
          <cell r="K681" t="str">
            <v>TD03DJA04</v>
          </cell>
        </row>
        <row r="682">
          <cell r="B682" t="str">
            <v xml:space="preserve">     b.되메우기및다짐</v>
          </cell>
          <cell r="C682" t="str">
            <v>(기계70%,인력30%)</v>
          </cell>
          <cell r="D682">
            <v>1196</v>
          </cell>
          <cell r="E682" t="str">
            <v>M3</v>
          </cell>
          <cell r="F682">
            <v>2400</v>
          </cell>
          <cell r="G682">
            <v>3331</v>
          </cell>
          <cell r="H682">
            <v>2428.299</v>
          </cell>
          <cell r="I682">
            <v>100</v>
          </cell>
          <cell r="J682">
            <v>2870400</v>
          </cell>
          <cell r="K682" t="str">
            <v>TD03SEF0</v>
          </cell>
        </row>
        <row r="683">
          <cell r="B683" t="str">
            <v xml:space="preserve">     c.뒷채움</v>
          </cell>
          <cell r="C683" t="str">
            <v>(보조기층재)</v>
          </cell>
          <cell r="D683">
            <v>1796</v>
          </cell>
          <cell r="E683" t="str">
            <v>M3</v>
          </cell>
          <cell r="F683">
            <v>23000</v>
          </cell>
          <cell r="G683">
            <v>31443</v>
          </cell>
          <cell r="H683">
            <v>22921.947</v>
          </cell>
          <cell r="I683">
            <v>1000</v>
          </cell>
          <cell r="J683">
            <v>41308000</v>
          </cell>
          <cell r="K683" t="str">
            <v>SD15FDJ31</v>
          </cell>
        </row>
        <row r="684">
          <cell r="B684" t="str">
            <v xml:space="preserve">     d.앞 성 토</v>
          </cell>
          <cell r="C684" t="str">
            <v>백호우0.7m3</v>
          </cell>
          <cell r="D684">
            <v>304</v>
          </cell>
          <cell r="E684" t="str">
            <v>㎥</v>
          </cell>
          <cell r="F684">
            <v>510</v>
          </cell>
          <cell r="G684">
            <v>703</v>
          </cell>
          <cell r="H684">
            <v>512.48699999999997</v>
          </cell>
          <cell r="I684">
            <v>10</v>
          </cell>
          <cell r="J684">
            <v>155040</v>
          </cell>
          <cell r="K684" t="str">
            <v>TD04SEA02</v>
          </cell>
        </row>
        <row r="685">
          <cell r="B685" t="str">
            <v xml:space="preserve">  3.02강관파일</v>
          </cell>
          <cell r="D685">
            <v>0</v>
          </cell>
          <cell r="F685">
            <v>0</v>
          </cell>
          <cell r="G685">
            <v>0</v>
          </cell>
          <cell r="H685">
            <v>0</v>
          </cell>
          <cell r="I685">
            <v>0</v>
          </cell>
          <cell r="J685">
            <v>0</v>
          </cell>
        </row>
        <row r="686">
          <cell r="B686" t="str">
            <v xml:space="preserve">     a.자 재 비</v>
          </cell>
          <cell r="C686" t="str">
            <v>φ508.0x12.0㎜</v>
          </cell>
          <cell r="D686">
            <v>1335</v>
          </cell>
          <cell r="E686" t="str">
            <v>M</v>
          </cell>
          <cell r="F686">
            <v>49000</v>
          </cell>
          <cell r="G686">
            <v>67520</v>
          </cell>
          <cell r="H686">
            <v>49222.080000000002</v>
          </cell>
          <cell r="I686">
            <v>1000</v>
          </cell>
          <cell r="J686">
            <v>65415000</v>
          </cell>
          <cell r="K686" t="str">
            <v>MD0440609</v>
          </cell>
        </row>
        <row r="687">
          <cell r="B687" t="str">
            <v xml:space="preserve">     b.수 직 항</v>
          </cell>
          <cell r="C687" t="str">
            <v>(φ508mm,t=12㎜)</v>
          </cell>
          <cell r="D687">
            <v>1219</v>
          </cell>
          <cell r="E687" t="str">
            <v>M</v>
          </cell>
          <cell r="F687">
            <v>5700</v>
          </cell>
          <cell r="G687">
            <v>7794</v>
          </cell>
          <cell r="H687">
            <v>5681.826</v>
          </cell>
          <cell r="I687">
            <v>100</v>
          </cell>
          <cell r="J687">
            <v>6948300</v>
          </cell>
          <cell r="K687" t="str">
            <v>TD09B4SE02</v>
          </cell>
        </row>
        <row r="688">
          <cell r="B688" t="str">
            <v xml:space="preserve">     c.두부및선단보강</v>
          </cell>
          <cell r="C688" t="str">
            <v>(φ508㎜,t=12mm)</v>
          </cell>
          <cell r="D688">
            <v>212</v>
          </cell>
          <cell r="E688" t="str">
            <v>본</v>
          </cell>
          <cell r="F688">
            <v>201000</v>
          </cell>
          <cell r="G688">
            <v>275167</v>
          </cell>
          <cell r="H688">
            <v>200596.74299999999</v>
          </cell>
          <cell r="I688">
            <v>1000</v>
          </cell>
          <cell r="J688">
            <v>42612000</v>
          </cell>
          <cell r="K688" t="str">
            <v>TD09C4SE1</v>
          </cell>
        </row>
        <row r="689">
          <cell r="B689" t="str">
            <v xml:space="preserve">  3.03거 푸 집</v>
          </cell>
          <cell r="D689">
            <v>0</v>
          </cell>
          <cell r="F689">
            <v>0</v>
          </cell>
          <cell r="G689">
            <v>0</v>
          </cell>
          <cell r="H689">
            <v>0</v>
          </cell>
          <cell r="I689">
            <v>0</v>
          </cell>
          <cell r="J689">
            <v>0</v>
          </cell>
        </row>
        <row r="690">
          <cell r="B690" t="str">
            <v xml:space="preserve">     a.합판거푸집</v>
          </cell>
          <cell r="D690">
            <v>0</v>
          </cell>
          <cell r="F690">
            <v>0</v>
          </cell>
          <cell r="G690">
            <v>0</v>
          </cell>
          <cell r="H690">
            <v>0</v>
          </cell>
          <cell r="I690">
            <v>0</v>
          </cell>
          <cell r="J690">
            <v>0</v>
          </cell>
        </row>
        <row r="691">
          <cell r="B691" t="str">
            <v xml:space="preserve">       -1.      ″</v>
          </cell>
          <cell r="C691" t="str">
            <v>(3회, 0~ 7m)</v>
          </cell>
          <cell r="D691">
            <v>2505</v>
          </cell>
          <cell r="E691" t="str">
            <v>M2</v>
          </cell>
          <cell r="F691">
            <v>13000</v>
          </cell>
          <cell r="G691">
            <v>18459</v>
          </cell>
          <cell r="H691">
            <v>13456.610999999999</v>
          </cell>
          <cell r="I691">
            <v>1000</v>
          </cell>
          <cell r="J691">
            <v>32565000</v>
          </cell>
          <cell r="K691" t="str">
            <v>SB12DJ307</v>
          </cell>
        </row>
        <row r="692">
          <cell r="B692" t="str">
            <v xml:space="preserve">       -3.      〃</v>
          </cell>
          <cell r="C692" t="str">
            <v>(4회)</v>
          </cell>
          <cell r="D692">
            <v>532</v>
          </cell>
          <cell r="E692" t="str">
            <v>M2</v>
          </cell>
          <cell r="F692">
            <v>12000</v>
          </cell>
          <cell r="G692">
            <v>15788</v>
          </cell>
          <cell r="H692">
            <v>11509.451999999999</v>
          </cell>
          <cell r="I692">
            <v>1000</v>
          </cell>
          <cell r="J692">
            <v>6384000</v>
          </cell>
          <cell r="K692" t="str">
            <v>SB12IS407</v>
          </cell>
        </row>
        <row r="693">
          <cell r="B693" t="str">
            <v xml:space="preserve">       -4.      〃</v>
          </cell>
          <cell r="C693" t="str">
            <v>(6회)</v>
          </cell>
          <cell r="D693">
            <v>3</v>
          </cell>
          <cell r="E693" t="str">
            <v>M2</v>
          </cell>
          <cell r="F693">
            <v>9400</v>
          </cell>
          <cell r="G693">
            <v>12934</v>
          </cell>
          <cell r="H693">
            <v>9428.8860000000004</v>
          </cell>
          <cell r="I693">
            <v>100</v>
          </cell>
          <cell r="J693">
            <v>28200</v>
          </cell>
          <cell r="K693" t="str">
            <v>SB12IS607</v>
          </cell>
        </row>
        <row r="694">
          <cell r="B694" t="str">
            <v xml:space="preserve">  3.04강관비계</v>
          </cell>
          <cell r="D694">
            <v>1</v>
          </cell>
          <cell r="E694" t="str">
            <v>식</v>
          </cell>
          <cell r="F694">
            <v>10900000</v>
          </cell>
          <cell r="G694">
            <v>14961690</v>
          </cell>
          <cell r="H694">
            <v>10907072.01</v>
          </cell>
          <cell r="I694">
            <v>100000</v>
          </cell>
          <cell r="J694">
            <v>10900000</v>
          </cell>
          <cell r="K694" t="str">
            <v>SB16ASF15</v>
          </cell>
        </row>
        <row r="695">
          <cell r="B695" t="str">
            <v xml:space="preserve">  3.05동 바 리</v>
          </cell>
          <cell r="D695">
            <v>0</v>
          </cell>
          <cell r="F695">
            <v>0</v>
          </cell>
          <cell r="G695">
            <v>0</v>
          </cell>
          <cell r="H695">
            <v>0</v>
          </cell>
          <cell r="I695">
            <v>0</v>
          </cell>
          <cell r="J695">
            <v>0</v>
          </cell>
        </row>
        <row r="696">
          <cell r="B696" t="str">
            <v xml:space="preserve">     a.        "</v>
          </cell>
          <cell r="C696" t="str">
            <v>(동바리:목재4회)</v>
          </cell>
          <cell r="D696">
            <v>1</v>
          </cell>
          <cell r="E696" t="str">
            <v>식</v>
          </cell>
          <cell r="F696">
            <v>10200000</v>
          </cell>
          <cell r="G696">
            <v>14012554</v>
          </cell>
          <cell r="H696">
            <v>10215151.866</v>
          </cell>
          <cell r="I696">
            <v>100000</v>
          </cell>
          <cell r="J696">
            <v>10200000</v>
          </cell>
          <cell r="K696" t="str">
            <v>SB17BIS47</v>
          </cell>
        </row>
        <row r="697">
          <cell r="B697" t="str">
            <v xml:space="preserve">     b.        "</v>
          </cell>
          <cell r="C697" t="str">
            <v>(강관동바리)</v>
          </cell>
          <cell r="D697">
            <v>1</v>
          </cell>
          <cell r="E697" t="str">
            <v>식</v>
          </cell>
          <cell r="F697">
            <v>3200000</v>
          </cell>
          <cell r="G697">
            <v>4390845</v>
          </cell>
          <cell r="H697">
            <v>3200926.0049999999</v>
          </cell>
          <cell r="I697">
            <v>10000</v>
          </cell>
          <cell r="J697">
            <v>3200000</v>
          </cell>
          <cell r="K697" t="str">
            <v>TD12BSE17</v>
          </cell>
        </row>
        <row r="698">
          <cell r="B698" t="str">
            <v xml:space="preserve">  3.06철근가공조립</v>
          </cell>
          <cell r="D698">
            <v>0</v>
          </cell>
          <cell r="F698">
            <v>0</v>
          </cell>
          <cell r="G698">
            <v>0</v>
          </cell>
          <cell r="H698">
            <v>0</v>
          </cell>
          <cell r="I698">
            <v>0</v>
          </cell>
          <cell r="J698">
            <v>0</v>
          </cell>
        </row>
        <row r="699">
          <cell r="B699" t="str">
            <v xml:space="preserve">     a.         ″</v>
          </cell>
          <cell r="C699" t="str">
            <v>(보 통)</v>
          </cell>
          <cell r="D699">
            <v>196.67699999999999</v>
          </cell>
          <cell r="E699" t="str">
            <v>ton</v>
          </cell>
          <cell r="F699">
            <v>266000</v>
          </cell>
          <cell r="G699">
            <v>364731</v>
          </cell>
          <cell r="H699">
            <v>265888.89899999998</v>
          </cell>
          <cell r="I699">
            <v>1000</v>
          </cell>
          <cell r="J699">
            <v>52316082</v>
          </cell>
          <cell r="K699" t="str">
            <v>SB09SE02</v>
          </cell>
        </row>
        <row r="700">
          <cell r="B700" t="str">
            <v xml:space="preserve">     b.         ″</v>
          </cell>
          <cell r="C700" t="str">
            <v>(복 잡)</v>
          </cell>
          <cell r="D700">
            <v>89.03</v>
          </cell>
          <cell r="E700" t="str">
            <v>ton</v>
          </cell>
          <cell r="F700">
            <v>334000</v>
          </cell>
          <cell r="G700">
            <v>457586</v>
          </cell>
          <cell r="H700">
            <v>333580.19400000002</v>
          </cell>
          <cell r="I700">
            <v>1000</v>
          </cell>
          <cell r="J700">
            <v>29736020</v>
          </cell>
          <cell r="K700" t="str">
            <v>SB09SE03</v>
          </cell>
        </row>
        <row r="701">
          <cell r="B701" t="str">
            <v xml:space="preserve">  3.07스페이샤설치</v>
          </cell>
          <cell r="D701">
            <v>0</v>
          </cell>
          <cell r="F701">
            <v>0</v>
          </cell>
          <cell r="G701">
            <v>0</v>
          </cell>
          <cell r="H701">
            <v>0</v>
          </cell>
          <cell r="I701">
            <v>0</v>
          </cell>
          <cell r="J701">
            <v>0</v>
          </cell>
        </row>
        <row r="702">
          <cell r="B702" t="str">
            <v xml:space="preserve">     a.         ″</v>
          </cell>
          <cell r="C702" t="str">
            <v>(수평)</v>
          </cell>
          <cell r="D702">
            <v>1167</v>
          </cell>
          <cell r="E702" t="str">
            <v>M2</v>
          </cell>
          <cell r="F702">
            <v>15</v>
          </cell>
          <cell r="G702">
            <v>21</v>
          </cell>
          <cell r="H702">
            <v>15.308999999999999</v>
          </cell>
          <cell r="I702">
            <v>1</v>
          </cell>
          <cell r="J702">
            <v>17505</v>
          </cell>
          <cell r="K702" t="str">
            <v>SD15EDJ1</v>
          </cell>
        </row>
        <row r="703">
          <cell r="B703" t="str">
            <v xml:space="preserve">     b.         ″</v>
          </cell>
          <cell r="C703" t="str">
            <v>(수직)</v>
          </cell>
          <cell r="D703">
            <v>753</v>
          </cell>
          <cell r="E703" t="str">
            <v>M2</v>
          </cell>
          <cell r="F703">
            <v>15</v>
          </cell>
          <cell r="G703">
            <v>21</v>
          </cell>
          <cell r="H703">
            <v>15.308999999999999</v>
          </cell>
          <cell r="I703">
            <v>1</v>
          </cell>
          <cell r="J703">
            <v>11295</v>
          </cell>
          <cell r="K703" t="str">
            <v>SD15EDJ3</v>
          </cell>
        </row>
        <row r="704">
          <cell r="B704" t="str">
            <v xml:space="preserve">  3.08콘크리트타설공</v>
          </cell>
          <cell r="D704">
            <v>0</v>
          </cell>
          <cell r="F704">
            <v>0</v>
          </cell>
          <cell r="H704">
            <v>0</v>
          </cell>
          <cell r="I704">
            <v>0</v>
          </cell>
          <cell r="J704">
            <v>0</v>
          </cell>
        </row>
        <row r="705">
          <cell r="B705" t="str">
            <v xml:space="preserve">     a.펌프카</v>
          </cell>
          <cell r="C705" t="str">
            <v>철근(25-270-12)</v>
          </cell>
          <cell r="D705">
            <v>195</v>
          </cell>
          <cell r="E705" t="str">
            <v>M3</v>
          </cell>
          <cell r="F705">
            <v>44000</v>
          </cell>
          <cell r="G705">
            <v>60581</v>
          </cell>
          <cell r="H705">
            <v>44163.548999999999</v>
          </cell>
          <cell r="I705">
            <v>1000</v>
          </cell>
          <cell r="J705">
            <v>8580000</v>
          </cell>
          <cell r="K705" t="str">
            <v>SB11IS11</v>
          </cell>
        </row>
        <row r="706">
          <cell r="B706" t="str">
            <v xml:space="preserve">     b.펌프카</v>
          </cell>
          <cell r="C706" t="str">
            <v>철근(25-240-12)</v>
          </cell>
          <cell r="D706">
            <v>1551</v>
          </cell>
          <cell r="E706" t="str">
            <v>M3</v>
          </cell>
          <cell r="F706">
            <v>39000</v>
          </cell>
          <cell r="G706">
            <v>54140</v>
          </cell>
          <cell r="H706">
            <v>39468.06</v>
          </cell>
          <cell r="I706">
            <v>1000</v>
          </cell>
          <cell r="J706">
            <v>60489000</v>
          </cell>
          <cell r="K706" t="str">
            <v>SB11IS41</v>
          </cell>
        </row>
        <row r="707">
          <cell r="B707" t="str">
            <v xml:space="preserve">     c.콘크리트 타설</v>
          </cell>
          <cell r="C707" t="str">
            <v>무근(40-160-8)</v>
          </cell>
          <cell r="D707">
            <v>77</v>
          </cell>
          <cell r="E707" t="str">
            <v>M3</v>
          </cell>
          <cell r="F707">
            <v>41000</v>
          </cell>
          <cell r="G707">
            <v>56901</v>
          </cell>
          <cell r="H707">
            <v>41480.828999999998</v>
          </cell>
          <cell r="I707">
            <v>1000</v>
          </cell>
          <cell r="J707">
            <v>3157000</v>
          </cell>
          <cell r="K707" t="str">
            <v>SB11IS85</v>
          </cell>
        </row>
        <row r="708">
          <cell r="B708" t="str">
            <v xml:space="preserve">  3.09표면처리</v>
          </cell>
          <cell r="D708">
            <v>0</v>
          </cell>
          <cell r="F708">
            <v>0</v>
          </cell>
          <cell r="H708">
            <v>0</v>
          </cell>
          <cell r="I708">
            <v>0</v>
          </cell>
          <cell r="J708">
            <v>0</v>
          </cell>
        </row>
        <row r="709">
          <cell r="B709" t="str">
            <v xml:space="preserve">     a.슬래브양생</v>
          </cell>
          <cell r="D709">
            <v>585</v>
          </cell>
          <cell r="E709" t="str">
            <v>M2</v>
          </cell>
          <cell r="F709">
            <v>260</v>
          </cell>
          <cell r="G709">
            <v>350</v>
          </cell>
          <cell r="H709">
            <v>255.15</v>
          </cell>
          <cell r="I709">
            <v>10</v>
          </cell>
          <cell r="J709">
            <v>152100</v>
          </cell>
          <cell r="K709" t="str">
            <v>TD17ASE1</v>
          </cell>
        </row>
        <row r="710">
          <cell r="B710" t="str">
            <v xml:space="preserve">     b.슬래브면고르기</v>
          </cell>
          <cell r="D710">
            <v>585</v>
          </cell>
          <cell r="E710" t="str">
            <v>M2</v>
          </cell>
          <cell r="F710">
            <v>230</v>
          </cell>
          <cell r="G710">
            <v>322</v>
          </cell>
          <cell r="H710">
            <v>234.738</v>
          </cell>
          <cell r="I710">
            <v>10</v>
          </cell>
          <cell r="J710">
            <v>134550</v>
          </cell>
          <cell r="K710" t="str">
            <v>TD17BDJ1</v>
          </cell>
        </row>
        <row r="711">
          <cell r="B711" t="str">
            <v xml:space="preserve">  3.10교면방수</v>
          </cell>
          <cell r="C711" t="str">
            <v>(도막식)</v>
          </cell>
          <cell r="D711">
            <v>585</v>
          </cell>
          <cell r="E711" t="str">
            <v>M2</v>
          </cell>
          <cell r="F711">
            <v>13000</v>
          </cell>
          <cell r="G711">
            <v>18440</v>
          </cell>
          <cell r="H711">
            <v>13442.76</v>
          </cell>
          <cell r="I711">
            <v>1000</v>
          </cell>
          <cell r="J711">
            <v>7605000</v>
          </cell>
          <cell r="K711" t="str">
            <v>TD20ASE3</v>
          </cell>
        </row>
        <row r="712">
          <cell r="B712" t="str">
            <v xml:space="preserve">  3.11교좌장치</v>
          </cell>
          <cell r="D712">
            <v>0</v>
          </cell>
          <cell r="F712">
            <v>0</v>
          </cell>
          <cell r="G712">
            <v>0</v>
          </cell>
          <cell r="H712">
            <v>0</v>
          </cell>
          <cell r="I712">
            <v>0</v>
          </cell>
          <cell r="J712">
            <v>0</v>
          </cell>
        </row>
        <row r="713">
          <cell r="B713" t="str">
            <v xml:space="preserve">     a.고 정 단</v>
          </cell>
          <cell r="C713" t="str">
            <v>(탄성받침,135ton)</v>
          </cell>
          <cell r="D713">
            <v>2</v>
          </cell>
          <cell r="E713" t="str">
            <v>조</v>
          </cell>
          <cell r="F713">
            <v>832000</v>
          </cell>
          <cell r="G713">
            <v>1141972</v>
          </cell>
          <cell r="H713">
            <v>832497.58799999999</v>
          </cell>
          <cell r="I713">
            <v>1000</v>
          </cell>
          <cell r="J713">
            <v>1664000</v>
          </cell>
          <cell r="K713" t="str">
            <v>TD18SDM13E</v>
          </cell>
        </row>
        <row r="714">
          <cell r="B714" t="str">
            <v xml:space="preserve">     b.일 방 향</v>
          </cell>
          <cell r="C714" t="str">
            <v>(탄성받침,135ton)</v>
          </cell>
          <cell r="D714">
            <v>10</v>
          </cell>
          <cell r="E714" t="str">
            <v>조</v>
          </cell>
          <cell r="F714">
            <v>828000</v>
          </cell>
          <cell r="G714">
            <v>1135972</v>
          </cell>
          <cell r="H714">
            <v>828123.58799999999</v>
          </cell>
          <cell r="I714">
            <v>1000</v>
          </cell>
          <cell r="J714">
            <v>8280000</v>
          </cell>
          <cell r="K714" t="str">
            <v>TD18SDM13F</v>
          </cell>
        </row>
        <row r="715">
          <cell r="B715" t="str">
            <v xml:space="preserve">     c.양 방 향</v>
          </cell>
          <cell r="C715" t="str">
            <v>(탄성받침,135ton)</v>
          </cell>
          <cell r="D715">
            <v>8</v>
          </cell>
          <cell r="E715" t="str">
            <v>조</v>
          </cell>
          <cell r="F715">
            <v>828000</v>
          </cell>
          <cell r="G715">
            <v>1135972</v>
          </cell>
          <cell r="H715">
            <v>828123.58799999999</v>
          </cell>
          <cell r="I715">
            <v>1000</v>
          </cell>
          <cell r="J715">
            <v>6624000</v>
          </cell>
          <cell r="K715" t="str">
            <v>TD18SDM13G</v>
          </cell>
        </row>
        <row r="716">
          <cell r="B716" t="str">
            <v xml:space="preserve">  3.12신축이음</v>
          </cell>
          <cell r="D716">
            <v>0</v>
          </cell>
          <cell r="F716">
            <v>0</v>
          </cell>
          <cell r="G716">
            <v>0</v>
          </cell>
          <cell r="H716">
            <v>0</v>
          </cell>
          <cell r="I716">
            <v>0</v>
          </cell>
          <cell r="J716">
            <v>0</v>
          </cell>
        </row>
        <row r="717">
          <cell r="B717" t="str">
            <v xml:space="preserve">     a.      ″</v>
          </cell>
          <cell r="C717" t="str">
            <v>(No. 35)</v>
          </cell>
          <cell r="D717">
            <v>19</v>
          </cell>
          <cell r="E717" t="str">
            <v>M</v>
          </cell>
          <cell r="F717">
            <v>141000</v>
          </cell>
          <cell r="G717">
            <v>192767</v>
          </cell>
          <cell r="H717">
            <v>140527.14300000001</v>
          </cell>
          <cell r="I717">
            <v>1000</v>
          </cell>
          <cell r="J717">
            <v>2679000</v>
          </cell>
          <cell r="K717" t="str">
            <v>TD19ADJ05</v>
          </cell>
        </row>
        <row r="718">
          <cell r="B718" t="str">
            <v xml:space="preserve">     b.      ″</v>
          </cell>
          <cell r="C718" t="str">
            <v>(No. 80)</v>
          </cell>
          <cell r="D718">
            <v>19</v>
          </cell>
          <cell r="E718" t="str">
            <v>M</v>
          </cell>
          <cell r="F718">
            <v>365000</v>
          </cell>
          <cell r="G718">
            <v>500767</v>
          </cell>
          <cell r="H718">
            <v>365059.14299999998</v>
          </cell>
          <cell r="I718">
            <v>1000</v>
          </cell>
          <cell r="J718">
            <v>6935000</v>
          </cell>
          <cell r="K718" t="str">
            <v>TD19ADJ08</v>
          </cell>
        </row>
        <row r="719">
          <cell r="B719" t="str">
            <v xml:space="preserve">  3.13다웰바설치</v>
          </cell>
          <cell r="C719" t="str">
            <v>D=25, ℓ=600mm</v>
          </cell>
          <cell r="D719">
            <v>96</v>
          </cell>
          <cell r="E719" t="str">
            <v>개</v>
          </cell>
          <cell r="F719">
            <v>2100</v>
          </cell>
          <cell r="G719">
            <v>2919</v>
          </cell>
          <cell r="H719">
            <v>2127.951</v>
          </cell>
          <cell r="I719">
            <v>100</v>
          </cell>
          <cell r="J719">
            <v>201600</v>
          </cell>
          <cell r="K719" t="str">
            <v>TD21ADJ1</v>
          </cell>
        </row>
        <row r="720">
          <cell r="B720" t="str">
            <v xml:space="preserve">  3.14무수축몰탈</v>
          </cell>
          <cell r="D720">
            <v>0.98399999999999999</v>
          </cell>
          <cell r="E720" t="str">
            <v>M3</v>
          </cell>
          <cell r="F720">
            <v>55000</v>
          </cell>
          <cell r="G720">
            <v>76101</v>
          </cell>
          <cell r="H720">
            <v>55477.629000000001</v>
          </cell>
          <cell r="I720">
            <v>1000</v>
          </cell>
          <cell r="J720">
            <v>54120</v>
          </cell>
          <cell r="K720" t="str">
            <v>TD22ADJ1</v>
          </cell>
        </row>
        <row r="721">
          <cell r="B721" t="str">
            <v xml:space="preserve">  3.15무수축콘크리트</v>
          </cell>
          <cell r="D721">
            <v>4.3339999999999996</v>
          </cell>
          <cell r="E721" t="str">
            <v>M3</v>
          </cell>
          <cell r="F721">
            <v>123000</v>
          </cell>
          <cell r="G721">
            <v>169050</v>
          </cell>
          <cell r="H721">
            <v>123237.45</v>
          </cell>
          <cell r="I721">
            <v>1000</v>
          </cell>
          <cell r="J721">
            <v>533082</v>
          </cell>
          <cell r="K721" t="str">
            <v>TD22BDJ1</v>
          </cell>
        </row>
        <row r="722">
          <cell r="B722" t="str">
            <v xml:space="preserve">  3.16교면배수시설공</v>
          </cell>
          <cell r="C722" t="str">
            <v>하천용</v>
          </cell>
          <cell r="D722">
            <v>0</v>
          </cell>
          <cell r="F722">
            <v>0</v>
          </cell>
          <cell r="H722">
            <v>0</v>
          </cell>
          <cell r="I722">
            <v>0</v>
          </cell>
          <cell r="J722">
            <v>0</v>
          </cell>
        </row>
        <row r="723">
          <cell r="B723" t="str">
            <v xml:space="preserve">     a.교면집수구</v>
          </cell>
          <cell r="C723" t="str">
            <v>주철</v>
          </cell>
          <cell r="D723">
            <v>6</v>
          </cell>
          <cell r="E723" t="str">
            <v>개</v>
          </cell>
          <cell r="F723">
            <v>59000</v>
          </cell>
          <cell r="G723">
            <v>80534</v>
          </cell>
          <cell r="H723">
            <v>58709.286</v>
          </cell>
          <cell r="I723">
            <v>1000</v>
          </cell>
          <cell r="J723">
            <v>354000</v>
          </cell>
          <cell r="K723" t="str">
            <v>TD23SE03</v>
          </cell>
        </row>
        <row r="724">
          <cell r="B724" t="str">
            <v xml:space="preserve">     b.연결배수구</v>
          </cell>
          <cell r="C724" t="str">
            <v>(아연도강관, φ150㎜)</v>
          </cell>
          <cell r="D724">
            <v>12</v>
          </cell>
          <cell r="E724" t="str">
            <v>M</v>
          </cell>
          <cell r="F724">
            <v>39000</v>
          </cell>
          <cell r="G724">
            <v>53881</v>
          </cell>
          <cell r="H724">
            <v>39279.248999999996</v>
          </cell>
          <cell r="I724">
            <v>1000</v>
          </cell>
          <cell r="J724">
            <v>468000</v>
          </cell>
          <cell r="K724" t="str">
            <v>TD23SE021</v>
          </cell>
        </row>
        <row r="725">
          <cell r="B725" t="str">
            <v xml:space="preserve">  3.17교량명판공</v>
          </cell>
          <cell r="D725">
            <v>0</v>
          </cell>
          <cell r="F725">
            <v>0</v>
          </cell>
          <cell r="G725">
            <v>0</v>
          </cell>
          <cell r="H725">
            <v>0</v>
          </cell>
          <cell r="I725">
            <v>0</v>
          </cell>
          <cell r="J725">
            <v>0</v>
          </cell>
        </row>
        <row r="726">
          <cell r="B726" t="str">
            <v xml:space="preserve">     a.교 명 주</v>
          </cell>
          <cell r="C726" t="str">
            <v>(화강석,600×600×1250mm)</v>
          </cell>
          <cell r="D726">
            <v>4</v>
          </cell>
          <cell r="E726" t="str">
            <v>개소</v>
          </cell>
          <cell r="F726">
            <v>864000</v>
          </cell>
          <cell r="G726">
            <v>1184775</v>
          </cell>
          <cell r="H726">
            <v>863700.97499999998</v>
          </cell>
          <cell r="I726">
            <v>1000</v>
          </cell>
          <cell r="J726">
            <v>3456000</v>
          </cell>
          <cell r="K726" t="str">
            <v>TD24ADJ1</v>
          </cell>
        </row>
        <row r="727">
          <cell r="B727" t="str">
            <v xml:space="preserve">     b.교 명 판</v>
          </cell>
          <cell r="C727" t="str">
            <v>(황동,450×200×10㎜)</v>
          </cell>
          <cell r="D727">
            <v>2</v>
          </cell>
          <cell r="E727" t="str">
            <v>개</v>
          </cell>
          <cell r="F727">
            <v>60000</v>
          </cell>
          <cell r="G727">
            <v>82022</v>
          </cell>
          <cell r="H727">
            <v>59794.038</v>
          </cell>
          <cell r="I727">
            <v>1000</v>
          </cell>
          <cell r="J727">
            <v>120000</v>
          </cell>
          <cell r="K727" t="str">
            <v>TD24BDJ1</v>
          </cell>
        </row>
        <row r="728">
          <cell r="B728" t="str">
            <v xml:space="preserve">     c.설 명 판</v>
          </cell>
          <cell r="C728" t="str">
            <v>(황동,350×250×10㎜)</v>
          </cell>
          <cell r="D728">
            <v>2</v>
          </cell>
          <cell r="E728" t="str">
            <v>개</v>
          </cell>
          <cell r="F728">
            <v>106000</v>
          </cell>
          <cell r="G728">
            <v>145782</v>
          </cell>
          <cell r="H728">
            <v>106275.07799999999</v>
          </cell>
          <cell r="I728">
            <v>1000</v>
          </cell>
          <cell r="J728">
            <v>212000</v>
          </cell>
          <cell r="K728" t="str">
            <v>TD24CDJ1</v>
          </cell>
        </row>
        <row r="729">
          <cell r="B729" t="str">
            <v xml:space="preserve">  3.18T.B.M설치</v>
          </cell>
          <cell r="D729">
            <v>1</v>
          </cell>
          <cell r="E729" t="str">
            <v>개</v>
          </cell>
          <cell r="F729">
            <v>15000</v>
          </cell>
          <cell r="G729">
            <v>20475</v>
          </cell>
          <cell r="H729">
            <v>14926.275</v>
          </cell>
          <cell r="I729">
            <v>1000</v>
          </cell>
          <cell r="J729">
            <v>15000</v>
          </cell>
          <cell r="K729" t="str">
            <v>TD26SE1</v>
          </cell>
        </row>
        <row r="730">
          <cell r="B730" t="str">
            <v xml:space="preserve">  3.19낙하물방지공</v>
          </cell>
          <cell r="D730">
            <v>659</v>
          </cell>
          <cell r="E730" t="str">
            <v>M2</v>
          </cell>
          <cell r="F730">
            <v>2200</v>
          </cell>
          <cell r="G730">
            <v>3067</v>
          </cell>
          <cell r="H730">
            <v>2235.8429999999998</v>
          </cell>
          <cell r="I730">
            <v>100</v>
          </cell>
          <cell r="J730">
            <v>1449800</v>
          </cell>
          <cell r="K730" t="str">
            <v>TD55SE1</v>
          </cell>
        </row>
        <row r="731">
          <cell r="B731" t="str">
            <v xml:space="preserve">  3.20난간및전선관설치</v>
          </cell>
          <cell r="D731">
            <v>0</v>
          </cell>
          <cell r="F731">
            <v>0</v>
          </cell>
          <cell r="G731">
            <v>0</v>
          </cell>
          <cell r="H731">
            <v>0</v>
          </cell>
          <cell r="I731">
            <v>0</v>
          </cell>
          <cell r="J731">
            <v>0</v>
          </cell>
        </row>
        <row r="732">
          <cell r="B732" t="str">
            <v xml:space="preserve">     a.난    간</v>
          </cell>
          <cell r="C732" t="str">
            <v>(알미늄)</v>
          </cell>
          <cell r="D732">
            <v>82</v>
          </cell>
          <cell r="E732" t="str">
            <v>M</v>
          </cell>
          <cell r="F732">
            <v>103000</v>
          </cell>
          <cell r="G732">
            <v>140800</v>
          </cell>
          <cell r="H732">
            <v>102643.2</v>
          </cell>
          <cell r="I732">
            <v>1000</v>
          </cell>
          <cell r="J732">
            <v>8446000</v>
          </cell>
          <cell r="K732" t="str">
            <v>TD30ASE04</v>
          </cell>
        </row>
        <row r="733">
          <cell r="B733" t="str">
            <v xml:space="preserve">     b.전 선 관</v>
          </cell>
          <cell r="C733" t="str">
            <v>강관 φ100mm</v>
          </cell>
          <cell r="D733">
            <v>164</v>
          </cell>
          <cell r="E733" t="str">
            <v>M</v>
          </cell>
          <cell r="F733">
            <v>3700</v>
          </cell>
          <cell r="G733">
            <v>5017</v>
          </cell>
          <cell r="H733">
            <v>3657.393</v>
          </cell>
          <cell r="I733">
            <v>100</v>
          </cell>
          <cell r="J733">
            <v>606800</v>
          </cell>
          <cell r="K733" t="str">
            <v>TD30BDJ10</v>
          </cell>
        </row>
        <row r="734">
          <cell r="B734" t="str">
            <v xml:space="preserve">  3.21P.C BEAM교</v>
          </cell>
          <cell r="D734">
            <v>0</v>
          </cell>
          <cell r="F734">
            <v>0</v>
          </cell>
          <cell r="G734">
            <v>0</v>
          </cell>
          <cell r="H734">
            <v>0</v>
          </cell>
          <cell r="I734">
            <v>0</v>
          </cell>
          <cell r="J734">
            <v>0</v>
          </cell>
        </row>
        <row r="735">
          <cell r="B735" t="str">
            <v xml:space="preserve">     a.P.C BEAM제작</v>
          </cell>
          <cell r="C735" t="str">
            <v>(L = 30m)</v>
          </cell>
          <cell r="D735">
            <v>10</v>
          </cell>
          <cell r="E735" t="str">
            <v>본</v>
          </cell>
          <cell r="F735">
            <v>8760000</v>
          </cell>
          <cell r="G735">
            <v>12020921</v>
          </cell>
          <cell r="H735">
            <v>8763251.409</v>
          </cell>
          <cell r="I735">
            <v>10000</v>
          </cell>
          <cell r="J735">
            <v>87600000</v>
          </cell>
          <cell r="K735" t="str">
            <v>TD32DJ0130</v>
          </cell>
        </row>
        <row r="736">
          <cell r="B736" t="str">
            <v xml:space="preserve">     b.P.C BEAM가설</v>
          </cell>
          <cell r="C736" t="str">
            <v>(L=30m)</v>
          </cell>
          <cell r="D736">
            <v>10</v>
          </cell>
          <cell r="E736" t="str">
            <v>본</v>
          </cell>
          <cell r="F736">
            <v>913000</v>
          </cell>
          <cell r="G736">
            <v>1252843</v>
          </cell>
          <cell r="H736">
            <v>913322.54700000002</v>
          </cell>
          <cell r="I736">
            <v>1000</v>
          </cell>
          <cell r="J736">
            <v>9130000</v>
          </cell>
          <cell r="K736" t="str">
            <v>TD32DJ30</v>
          </cell>
        </row>
        <row r="737">
          <cell r="B737" t="str">
            <v xml:space="preserve">     c.P.C BEAM도괴방지책</v>
          </cell>
          <cell r="D737">
            <v>10</v>
          </cell>
          <cell r="E737" t="str">
            <v>본</v>
          </cell>
          <cell r="F737">
            <v>119000</v>
          </cell>
          <cell r="G737">
            <v>162603</v>
          </cell>
          <cell r="H737">
            <v>118537.587</v>
          </cell>
          <cell r="I737">
            <v>1000</v>
          </cell>
          <cell r="J737">
            <v>1190000</v>
          </cell>
          <cell r="K737" t="str">
            <v>TD32DJG01</v>
          </cell>
        </row>
        <row r="738">
          <cell r="B738" t="str">
            <v xml:space="preserve">  3.22옹벽배수시설</v>
          </cell>
          <cell r="D738">
            <v>0</v>
          </cell>
          <cell r="F738">
            <v>0</v>
          </cell>
          <cell r="G738">
            <v>0</v>
          </cell>
          <cell r="H738">
            <v>0</v>
          </cell>
          <cell r="I738">
            <v>0</v>
          </cell>
          <cell r="J738">
            <v>0</v>
          </cell>
        </row>
        <row r="739">
          <cell r="B739" t="str">
            <v xml:space="preserve">     a.PVC PIPE</v>
          </cell>
          <cell r="C739" t="str">
            <v>(φ100mm)</v>
          </cell>
          <cell r="D739">
            <v>13</v>
          </cell>
          <cell r="E739" t="str">
            <v>M</v>
          </cell>
          <cell r="F739">
            <v>3700</v>
          </cell>
          <cell r="G739">
            <v>5017</v>
          </cell>
          <cell r="H739">
            <v>3657.393</v>
          </cell>
          <cell r="I739">
            <v>100</v>
          </cell>
          <cell r="J739">
            <v>48100</v>
          </cell>
          <cell r="K739" t="str">
            <v>SD15DSE10</v>
          </cell>
        </row>
        <row r="740">
          <cell r="B740" t="str">
            <v xml:space="preserve">     b.DRAIN BOARD</v>
          </cell>
          <cell r="D740">
            <v>254</v>
          </cell>
          <cell r="E740" t="str">
            <v>M2</v>
          </cell>
          <cell r="F740">
            <v>470</v>
          </cell>
          <cell r="G740">
            <v>639</v>
          </cell>
          <cell r="H740">
            <v>465.83099999999996</v>
          </cell>
          <cell r="I740">
            <v>10</v>
          </cell>
          <cell r="J740">
            <v>119380</v>
          </cell>
          <cell r="K740" t="str">
            <v>TD20ADJ2</v>
          </cell>
        </row>
        <row r="741">
          <cell r="B741" t="str">
            <v xml:space="preserve">     c.부 직 포</v>
          </cell>
          <cell r="D741">
            <v>254</v>
          </cell>
          <cell r="E741" t="str">
            <v>M2</v>
          </cell>
          <cell r="F741">
            <v>700</v>
          </cell>
          <cell r="G741">
            <v>966</v>
          </cell>
          <cell r="H741">
            <v>704.21399999999994</v>
          </cell>
          <cell r="I741">
            <v>10</v>
          </cell>
          <cell r="J741">
            <v>177800</v>
          </cell>
          <cell r="K741" t="str">
            <v>SD15PSE1</v>
          </cell>
        </row>
        <row r="742">
          <cell r="B742" t="str">
            <v xml:space="preserve">  3.23시공이음</v>
          </cell>
          <cell r="D742">
            <v>0</v>
          </cell>
          <cell r="F742">
            <v>0</v>
          </cell>
          <cell r="H742">
            <v>0</v>
          </cell>
          <cell r="I742">
            <v>0</v>
          </cell>
          <cell r="J742">
            <v>0</v>
          </cell>
        </row>
        <row r="743">
          <cell r="B743" t="str">
            <v xml:space="preserve">     a.스치로폴</v>
          </cell>
          <cell r="C743" t="str">
            <v>(t=10mm)</v>
          </cell>
          <cell r="D743">
            <v>93</v>
          </cell>
          <cell r="E743" t="str">
            <v>M2</v>
          </cell>
          <cell r="F743">
            <v>680</v>
          </cell>
          <cell r="G743">
            <v>926</v>
          </cell>
          <cell r="H743">
            <v>675.05399999999997</v>
          </cell>
          <cell r="I743">
            <v>10</v>
          </cell>
          <cell r="J743">
            <v>63240</v>
          </cell>
          <cell r="K743" t="str">
            <v>TD13BSE01</v>
          </cell>
        </row>
        <row r="744">
          <cell r="B744" t="str">
            <v xml:space="preserve">     b.스치로폴</v>
          </cell>
          <cell r="C744" t="str">
            <v>(t=20mm)</v>
          </cell>
          <cell r="D744">
            <v>23</v>
          </cell>
          <cell r="E744" t="str">
            <v>M2</v>
          </cell>
          <cell r="F744">
            <v>1400</v>
          </cell>
          <cell r="G744">
            <v>1853</v>
          </cell>
          <cell r="H744">
            <v>1350.837</v>
          </cell>
          <cell r="I744">
            <v>100</v>
          </cell>
          <cell r="J744">
            <v>32200</v>
          </cell>
          <cell r="K744" t="str">
            <v>TD13BSE02</v>
          </cell>
        </row>
        <row r="745">
          <cell r="B745" t="str">
            <v>H.용암1교</v>
          </cell>
          <cell r="D745">
            <v>0</v>
          </cell>
          <cell r="F745">
            <v>0</v>
          </cell>
          <cell r="G745">
            <v>0</v>
          </cell>
          <cell r="H745">
            <v>0</v>
          </cell>
          <cell r="I745">
            <v>0</v>
          </cell>
          <cell r="J745">
            <v>500991369</v>
          </cell>
        </row>
        <row r="746">
          <cell r="B746" t="str">
            <v xml:space="preserve">  3.01구조물터파기</v>
          </cell>
          <cell r="D746">
            <v>0</v>
          </cell>
          <cell r="F746">
            <v>0</v>
          </cell>
          <cell r="G746">
            <v>0</v>
          </cell>
          <cell r="H746">
            <v>0</v>
          </cell>
          <cell r="I746">
            <v>0</v>
          </cell>
          <cell r="J746">
            <v>0</v>
          </cell>
        </row>
        <row r="747">
          <cell r="B747" t="str">
            <v xml:space="preserve">     a.육상토사</v>
          </cell>
          <cell r="D747">
            <v>0</v>
          </cell>
          <cell r="F747">
            <v>0</v>
          </cell>
          <cell r="G747">
            <v>0</v>
          </cell>
          <cell r="H747">
            <v>0</v>
          </cell>
          <cell r="I747">
            <v>0</v>
          </cell>
          <cell r="J747">
            <v>0</v>
          </cell>
        </row>
        <row r="748">
          <cell r="B748" t="str">
            <v xml:space="preserve">       -1.    "</v>
          </cell>
          <cell r="C748" t="str">
            <v>(0 ~ 4m)</v>
          </cell>
          <cell r="D748">
            <v>3456</v>
          </cell>
          <cell r="E748" t="str">
            <v>M3</v>
          </cell>
          <cell r="F748">
            <v>2800</v>
          </cell>
          <cell r="G748">
            <v>3834</v>
          </cell>
          <cell r="H748">
            <v>2794.9859999999999</v>
          </cell>
          <cell r="I748">
            <v>100</v>
          </cell>
          <cell r="J748">
            <v>9676800</v>
          </cell>
          <cell r="K748" t="str">
            <v>TD03DJA04</v>
          </cell>
        </row>
        <row r="749">
          <cell r="B749" t="str">
            <v xml:space="preserve">     b.육상리핑암</v>
          </cell>
          <cell r="D749">
            <v>0</v>
          </cell>
          <cell r="F749">
            <v>0</v>
          </cell>
          <cell r="G749">
            <v>0</v>
          </cell>
          <cell r="H749">
            <v>0</v>
          </cell>
          <cell r="I749">
            <v>0</v>
          </cell>
          <cell r="J749">
            <v>0</v>
          </cell>
        </row>
        <row r="750">
          <cell r="B750" t="str">
            <v xml:space="preserve">       -1.    "</v>
          </cell>
          <cell r="C750" t="str">
            <v>(0~4m)</v>
          </cell>
          <cell r="D750">
            <v>46</v>
          </cell>
          <cell r="E750" t="str">
            <v>M3</v>
          </cell>
          <cell r="F750">
            <v>42000</v>
          </cell>
          <cell r="G750">
            <v>57950</v>
          </cell>
          <cell r="H750">
            <v>42245.549999999996</v>
          </cell>
          <cell r="I750">
            <v>1000</v>
          </cell>
          <cell r="J750">
            <v>1932000</v>
          </cell>
          <cell r="K750" t="str">
            <v>TD03DJC02</v>
          </cell>
        </row>
        <row r="751">
          <cell r="B751" t="str">
            <v xml:space="preserve">       -2.    "</v>
          </cell>
          <cell r="C751" t="str">
            <v>(4m이상)</v>
          </cell>
          <cell r="D751">
            <v>34</v>
          </cell>
          <cell r="E751" t="str">
            <v>M3</v>
          </cell>
          <cell r="F751">
            <v>53000</v>
          </cell>
          <cell r="G751">
            <v>73081</v>
          </cell>
          <cell r="H751">
            <v>53276.048999999999</v>
          </cell>
          <cell r="I751">
            <v>1000</v>
          </cell>
          <cell r="J751">
            <v>1802000</v>
          </cell>
          <cell r="K751" t="str">
            <v>TD03DJC24</v>
          </cell>
        </row>
        <row r="752">
          <cell r="B752" t="str">
            <v xml:space="preserve">     c.되메우기및다짐</v>
          </cell>
          <cell r="C752" t="str">
            <v>(기계70%,인력30%)</v>
          </cell>
          <cell r="D752">
            <v>1971</v>
          </cell>
          <cell r="E752" t="str">
            <v>M3</v>
          </cell>
          <cell r="F752">
            <v>2400</v>
          </cell>
          <cell r="G752">
            <v>3331</v>
          </cell>
          <cell r="H752">
            <v>2428.299</v>
          </cell>
          <cell r="I752">
            <v>100</v>
          </cell>
          <cell r="J752">
            <v>4730400</v>
          </cell>
          <cell r="K752" t="str">
            <v>TD03SEF0</v>
          </cell>
        </row>
        <row r="753">
          <cell r="B753" t="str">
            <v xml:space="preserve">     d.뒷채움</v>
          </cell>
          <cell r="C753" t="str">
            <v>(보조기층재)</v>
          </cell>
          <cell r="D753">
            <v>1871</v>
          </cell>
          <cell r="E753" t="str">
            <v>M3</v>
          </cell>
          <cell r="F753">
            <v>23000</v>
          </cell>
          <cell r="G753">
            <v>31443</v>
          </cell>
          <cell r="H753">
            <v>22921.947</v>
          </cell>
          <cell r="I753">
            <v>1000</v>
          </cell>
          <cell r="J753">
            <v>43033000</v>
          </cell>
          <cell r="K753" t="str">
            <v>SD15FDJ31</v>
          </cell>
        </row>
        <row r="754">
          <cell r="B754" t="str">
            <v xml:space="preserve">     e.앞 성 토</v>
          </cell>
          <cell r="C754" t="str">
            <v>백호우0.7m3</v>
          </cell>
          <cell r="D754">
            <v>310</v>
          </cell>
          <cell r="E754" t="str">
            <v>㎥</v>
          </cell>
          <cell r="F754">
            <v>510</v>
          </cell>
          <cell r="G754">
            <v>703</v>
          </cell>
          <cell r="H754">
            <v>512.48699999999997</v>
          </cell>
          <cell r="I754">
            <v>10</v>
          </cell>
          <cell r="J754">
            <v>158100</v>
          </cell>
          <cell r="K754" t="str">
            <v>TD04SEA02</v>
          </cell>
        </row>
        <row r="755">
          <cell r="B755" t="str">
            <v xml:space="preserve">  3.02강관파일</v>
          </cell>
          <cell r="D755">
            <v>0</v>
          </cell>
          <cell r="F755">
            <v>0</v>
          </cell>
          <cell r="G755">
            <v>0</v>
          </cell>
          <cell r="H755">
            <v>0</v>
          </cell>
          <cell r="I755">
            <v>0</v>
          </cell>
          <cell r="J755">
            <v>0</v>
          </cell>
        </row>
        <row r="756">
          <cell r="B756" t="str">
            <v xml:space="preserve">     a.자 재 비</v>
          </cell>
          <cell r="C756" t="str">
            <v>φ508.0x12.0㎜</v>
          </cell>
          <cell r="D756">
            <v>352</v>
          </cell>
          <cell r="E756" t="str">
            <v>M</v>
          </cell>
          <cell r="F756">
            <v>49000</v>
          </cell>
          <cell r="G756">
            <v>67520</v>
          </cell>
          <cell r="H756">
            <v>49222.080000000002</v>
          </cell>
          <cell r="I756">
            <v>1000</v>
          </cell>
          <cell r="J756">
            <v>17248000</v>
          </cell>
          <cell r="K756" t="str">
            <v>MD0440609</v>
          </cell>
        </row>
        <row r="757">
          <cell r="B757" t="str">
            <v xml:space="preserve">     b.수 직 항</v>
          </cell>
          <cell r="C757" t="str">
            <v>(φ508mm,t=12㎜)</v>
          </cell>
          <cell r="D757">
            <v>324</v>
          </cell>
          <cell r="E757" t="str">
            <v>M</v>
          </cell>
          <cell r="F757">
            <v>5700</v>
          </cell>
          <cell r="G757">
            <v>7794</v>
          </cell>
          <cell r="H757">
            <v>5681.826</v>
          </cell>
          <cell r="I757">
            <v>100</v>
          </cell>
          <cell r="J757">
            <v>1846800</v>
          </cell>
          <cell r="K757" t="str">
            <v>TD09B4SE02</v>
          </cell>
        </row>
        <row r="758">
          <cell r="B758" t="str">
            <v xml:space="preserve">     c.두부및선단보강</v>
          </cell>
          <cell r="C758" t="str">
            <v>(φ508㎜,t=12mm)</v>
          </cell>
          <cell r="D758">
            <v>48</v>
          </cell>
          <cell r="E758" t="str">
            <v>본</v>
          </cell>
          <cell r="F758">
            <v>201000</v>
          </cell>
          <cell r="G758">
            <v>275167</v>
          </cell>
          <cell r="H758">
            <v>200596.74299999999</v>
          </cell>
          <cell r="I758">
            <v>1000</v>
          </cell>
          <cell r="J758">
            <v>9648000</v>
          </cell>
          <cell r="K758" t="str">
            <v>TD09C4SE1</v>
          </cell>
        </row>
        <row r="759">
          <cell r="B759" t="str">
            <v xml:space="preserve">  3.03거 푸 집</v>
          </cell>
          <cell r="D759">
            <v>0</v>
          </cell>
          <cell r="F759">
            <v>0</v>
          </cell>
          <cell r="G759">
            <v>0</v>
          </cell>
          <cell r="H759">
            <v>0</v>
          </cell>
          <cell r="I759">
            <v>0</v>
          </cell>
          <cell r="J759">
            <v>0</v>
          </cell>
        </row>
        <row r="760">
          <cell r="B760" t="str">
            <v xml:space="preserve">     a.합판거푸집</v>
          </cell>
          <cell r="D760">
            <v>0</v>
          </cell>
          <cell r="F760">
            <v>0</v>
          </cell>
          <cell r="G760">
            <v>0</v>
          </cell>
          <cell r="H760">
            <v>0</v>
          </cell>
          <cell r="I760">
            <v>0</v>
          </cell>
          <cell r="J760">
            <v>0</v>
          </cell>
        </row>
        <row r="761">
          <cell r="B761" t="str">
            <v xml:space="preserve">       -1.      ″</v>
          </cell>
          <cell r="C761" t="str">
            <v>(3회, 0~ 7m)</v>
          </cell>
          <cell r="D761">
            <v>1860</v>
          </cell>
          <cell r="E761" t="str">
            <v>M2</v>
          </cell>
          <cell r="F761">
            <v>13000</v>
          </cell>
          <cell r="G761">
            <v>18459</v>
          </cell>
          <cell r="H761">
            <v>13456.610999999999</v>
          </cell>
          <cell r="I761">
            <v>1000</v>
          </cell>
          <cell r="J761">
            <v>24180000</v>
          </cell>
          <cell r="K761" t="str">
            <v>SB12DJ307</v>
          </cell>
        </row>
        <row r="762">
          <cell r="B762" t="str">
            <v xml:space="preserve">       -2.      ″</v>
          </cell>
          <cell r="C762" t="str">
            <v>(3회, 7~10m)</v>
          </cell>
          <cell r="D762">
            <v>378</v>
          </cell>
          <cell r="E762" t="str">
            <v>M2</v>
          </cell>
          <cell r="F762">
            <v>14000</v>
          </cell>
          <cell r="G762">
            <v>19769</v>
          </cell>
          <cell r="H762">
            <v>14411.600999999999</v>
          </cell>
          <cell r="I762">
            <v>1000</v>
          </cell>
          <cell r="J762">
            <v>5292000</v>
          </cell>
          <cell r="K762" t="str">
            <v>SB12DJ310</v>
          </cell>
        </row>
        <row r="763">
          <cell r="B763" t="str">
            <v xml:space="preserve">       -3.      ″</v>
          </cell>
          <cell r="C763" t="str">
            <v>(3회,10~13m)</v>
          </cell>
          <cell r="D763">
            <v>9</v>
          </cell>
          <cell r="E763" t="str">
            <v>M2</v>
          </cell>
          <cell r="F763">
            <v>15000</v>
          </cell>
          <cell r="G763">
            <v>21079</v>
          </cell>
          <cell r="H763">
            <v>15366.591</v>
          </cell>
          <cell r="I763">
            <v>1000</v>
          </cell>
          <cell r="J763">
            <v>135000</v>
          </cell>
          <cell r="K763" t="str">
            <v>SB12DJ313</v>
          </cell>
        </row>
        <row r="764">
          <cell r="B764" t="str">
            <v xml:space="preserve">       -4.      〃</v>
          </cell>
          <cell r="C764" t="str">
            <v>(4회)</v>
          </cell>
          <cell r="D764">
            <v>694</v>
          </cell>
          <cell r="E764" t="str">
            <v>M2</v>
          </cell>
          <cell r="F764">
            <v>12000</v>
          </cell>
          <cell r="G764">
            <v>15788</v>
          </cell>
          <cell r="H764">
            <v>11509.451999999999</v>
          </cell>
          <cell r="I764">
            <v>1000</v>
          </cell>
          <cell r="J764">
            <v>8328000</v>
          </cell>
          <cell r="K764" t="str">
            <v>SB12IS407</v>
          </cell>
        </row>
        <row r="765">
          <cell r="B765" t="str">
            <v xml:space="preserve">       -5.      〃</v>
          </cell>
          <cell r="C765" t="str">
            <v>(6회)</v>
          </cell>
          <cell r="D765">
            <v>110</v>
          </cell>
          <cell r="E765" t="str">
            <v>M2</v>
          </cell>
          <cell r="F765">
            <v>9400</v>
          </cell>
          <cell r="G765">
            <v>12934</v>
          </cell>
          <cell r="H765">
            <v>9428.8860000000004</v>
          </cell>
          <cell r="I765">
            <v>100</v>
          </cell>
          <cell r="J765">
            <v>1034000</v>
          </cell>
          <cell r="K765" t="str">
            <v>SB12IS607</v>
          </cell>
        </row>
        <row r="766">
          <cell r="B766" t="str">
            <v xml:space="preserve">     b.무늬 거푸집</v>
          </cell>
          <cell r="C766" t="str">
            <v>(합판4회+스치로폴)</v>
          </cell>
          <cell r="D766">
            <v>316</v>
          </cell>
          <cell r="E766" t="str">
            <v>M2</v>
          </cell>
          <cell r="F766">
            <v>16000</v>
          </cell>
          <cell r="G766">
            <v>22480</v>
          </cell>
          <cell r="H766">
            <v>16387.919999999998</v>
          </cell>
          <cell r="I766">
            <v>1000</v>
          </cell>
          <cell r="J766">
            <v>5056000</v>
          </cell>
          <cell r="K766" t="str">
            <v>SB15DJ071</v>
          </cell>
        </row>
        <row r="767">
          <cell r="B767" t="str">
            <v xml:space="preserve">  3.04강관비계</v>
          </cell>
          <cell r="D767">
            <v>1</v>
          </cell>
          <cell r="E767" t="str">
            <v>식</v>
          </cell>
          <cell r="F767">
            <v>10500000</v>
          </cell>
          <cell r="G767">
            <v>14395572</v>
          </cell>
          <cell r="H767">
            <v>10494371.988</v>
          </cell>
          <cell r="I767">
            <v>100000</v>
          </cell>
          <cell r="J767">
            <v>10500000</v>
          </cell>
          <cell r="K767" t="str">
            <v>SB16ASF2</v>
          </cell>
        </row>
        <row r="768">
          <cell r="B768" t="str">
            <v xml:space="preserve">  3.05동 바 리</v>
          </cell>
          <cell r="D768">
            <v>0</v>
          </cell>
          <cell r="F768">
            <v>0</v>
          </cell>
          <cell r="G768">
            <v>0</v>
          </cell>
          <cell r="H768">
            <v>0</v>
          </cell>
          <cell r="I768">
            <v>0</v>
          </cell>
          <cell r="J768">
            <v>0</v>
          </cell>
        </row>
        <row r="769">
          <cell r="B769" t="str">
            <v xml:space="preserve">     a.       "</v>
          </cell>
          <cell r="C769" t="str">
            <v>(동바리:목재4회)</v>
          </cell>
          <cell r="D769">
            <v>1</v>
          </cell>
          <cell r="E769" t="str">
            <v>식</v>
          </cell>
          <cell r="F769">
            <v>10200000</v>
          </cell>
          <cell r="G769">
            <v>14054888</v>
          </cell>
          <cell r="H769">
            <v>10246013.352</v>
          </cell>
          <cell r="I769">
            <v>100000</v>
          </cell>
          <cell r="J769">
            <v>10200000</v>
          </cell>
          <cell r="K769" t="str">
            <v>SB17BIS48</v>
          </cell>
        </row>
        <row r="770">
          <cell r="B770" t="str">
            <v xml:space="preserve">     b.       "</v>
          </cell>
          <cell r="C770" t="str">
            <v>(강관동바리)</v>
          </cell>
          <cell r="D770">
            <v>1</v>
          </cell>
          <cell r="E770" t="str">
            <v>식</v>
          </cell>
          <cell r="F770">
            <v>2620000</v>
          </cell>
          <cell r="G770">
            <v>3598771</v>
          </cell>
          <cell r="H770">
            <v>2623504.0589999999</v>
          </cell>
          <cell r="I770">
            <v>10000</v>
          </cell>
          <cell r="J770">
            <v>2620000</v>
          </cell>
          <cell r="K770" t="str">
            <v>TD12BSE18</v>
          </cell>
        </row>
        <row r="771">
          <cell r="B771" t="str">
            <v xml:space="preserve">  3.06철근가공조립</v>
          </cell>
          <cell r="D771">
            <v>0</v>
          </cell>
          <cell r="F771">
            <v>0</v>
          </cell>
          <cell r="G771">
            <v>0</v>
          </cell>
          <cell r="H771">
            <v>0</v>
          </cell>
          <cell r="I771">
            <v>0</v>
          </cell>
          <cell r="J771">
            <v>0</v>
          </cell>
        </row>
        <row r="772">
          <cell r="B772" t="str">
            <v xml:space="preserve">     a.         ″</v>
          </cell>
          <cell r="C772" t="str">
            <v>(보 통)</v>
          </cell>
          <cell r="D772">
            <v>221.167</v>
          </cell>
          <cell r="E772" t="str">
            <v>ton</v>
          </cell>
          <cell r="F772">
            <v>266000</v>
          </cell>
          <cell r="G772">
            <v>364731</v>
          </cell>
          <cell r="H772">
            <v>265888.89899999998</v>
          </cell>
          <cell r="I772">
            <v>1000</v>
          </cell>
          <cell r="J772">
            <v>58830422</v>
          </cell>
          <cell r="K772" t="str">
            <v>SB09SE02</v>
          </cell>
        </row>
        <row r="773">
          <cell r="B773" t="str">
            <v xml:space="preserve">     b.         ″</v>
          </cell>
          <cell r="C773" t="str">
            <v>(복 잡)</v>
          </cell>
          <cell r="D773">
            <v>93.238</v>
          </cell>
          <cell r="E773" t="str">
            <v>ton</v>
          </cell>
          <cell r="F773">
            <v>334000</v>
          </cell>
          <cell r="G773">
            <v>457586</v>
          </cell>
          <cell r="H773">
            <v>333580.19400000002</v>
          </cell>
          <cell r="I773">
            <v>1000</v>
          </cell>
          <cell r="J773">
            <v>31141492</v>
          </cell>
          <cell r="K773" t="str">
            <v>SB09SE03</v>
          </cell>
        </row>
        <row r="774">
          <cell r="B774" t="str">
            <v xml:space="preserve">  3.07스페이샤설치</v>
          </cell>
          <cell r="D774">
            <v>0</v>
          </cell>
          <cell r="F774">
            <v>0</v>
          </cell>
          <cell r="G774">
            <v>0</v>
          </cell>
          <cell r="H774">
            <v>0</v>
          </cell>
          <cell r="I774">
            <v>0</v>
          </cell>
          <cell r="J774">
            <v>0</v>
          </cell>
        </row>
        <row r="775">
          <cell r="B775" t="str">
            <v xml:space="preserve">     a.         ″</v>
          </cell>
          <cell r="C775" t="str">
            <v>(수평)</v>
          </cell>
          <cell r="D775">
            <v>1126</v>
          </cell>
          <cell r="E775" t="str">
            <v>M2</v>
          </cell>
          <cell r="F775">
            <v>15</v>
          </cell>
          <cell r="G775">
            <v>21</v>
          </cell>
          <cell r="H775">
            <v>15.308999999999999</v>
          </cell>
          <cell r="I775">
            <v>1</v>
          </cell>
          <cell r="J775">
            <v>16890</v>
          </cell>
          <cell r="K775" t="str">
            <v>SD15EDJ1</v>
          </cell>
        </row>
        <row r="776">
          <cell r="B776" t="str">
            <v xml:space="preserve">     b.         ″</v>
          </cell>
          <cell r="C776" t="str">
            <v>(수직)</v>
          </cell>
          <cell r="D776">
            <v>815</v>
          </cell>
          <cell r="E776" t="str">
            <v>M2</v>
          </cell>
          <cell r="F776">
            <v>15</v>
          </cell>
          <cell r="G776">
            <v>21</v>
          </cell>
          <cell r="H776">
            <v>15.308999999999999</v>
          </cell>
          <cell r="I776">
            <v>1</v>
          </cell>
          <cell r="J776">
            <v>12225</v>
          </cell>
          <cell r="K776" t="str">
            <v>SD15EDJ3</v>
          </cell>
        </row>
        <row r="777">
          <cell r="B777" t="str">
            <v xml:space="preserve">  3.08콘크리트타설공</v>
          </cell>
          <cell r="D777">
            <v>0</v>
          </cell>
          <cell r="F777">
            <v>0</v>
          </cell>
          <cell r="G777">
            <v>0</v>
          </cell>
          <cell r="H777">
            <v>0</v>
          </cell>
          <cell r="I777">
            <v>0</v>
          </cell>
          <cell r="J777">
            <v>0</v>
          </cell>
        </row>
        <row r="778">
          <cell r="B778" t="str">
            <v xml:space="preserve">     a.펌프카</v>
          </cell>
          <cell r="C778" t="str">
            <v>철근(25-270-12)</v>
          </cell>
          <cell r="D778">
            <v>198</v>
          </cell>
          <cell r="E778" t="str">
            <v>M3</v>
          </cell>
          <cell r="F778">
            <v>44000</v>
          </cell>
          <cell r="G778">
            <v>60581</v>
          </cell>
          <cell r="H778">
            <v>44163.548999999999</v>
          </cell>
          <cell r="I778">
            <v>1000</v>
          </cell>
          <cell r="J778">
            <v>8712000</v>
          </cell>
          <cell r="K778" t="str">
            <v>SB11IS11</v>
          </cell>
        </row>
        <row r="779">
          <cell r="B779" t="str">
            <v xml:space="preserve">     b.펌프카</v>
          </cell>
          <cell r="C779" t="str">
            <v>철근(25-240-12)</v>
          </cell>
          <cell r="D779">
            <v>1720</v>
          </cell>
          <cell r="E779" t="str">
            <v>M3</v>
          </cell>
          <cell r="F779">
            <v>39000</v>
          </cell>
          <cell r="G779">
            <v>54140</v>
          </cell>
          <cell r="H779">
            <v>39468.06</v>
          </cell>
          <cell r="I779">
            <v>1000</v>
          </cell>
          <cell r="J779">
            <v>67080000</v>
          </cell>
          <cell r="K779" t="str">
            <v>SB11IS41</v>
          </cell>
        </row>
        <row r="780">
          <cell r="B780" t="str">
            <v xml:space="preserve">     c.콘크리트 타설</v>
          </cell>
          <cell r="C780" t="str">
            <v>무근(40-180-8)</v>
          </cell>
          <cell r="D780">
            <v>619</v>
          </cell>
          <cell r="E780" t="str">
            <v>M3</v>
          </cell>
          <cell r="F780">
            <v>42000</v>
          </cell>
          <cell r="G780">
            <v>57987</v>
          </cell>
          <cell r="H780">
            <v>42272.523000000001</v>
          </cell>
          <cell r="I780">
            <v>1000</v>
          </cell>
          <cell r="J780">
            <v>25998000</v>
          </cell>
          <cell r="K780" t="str">
            <v>SB11IS74</v>
          </cell>
        </row>
        <row r="781">
          <cell r="B781" t="str">
            <v xml:space="preserve">     d.콘크리트 타설</v>
          </cell>
          <cell r="C781" t="str">
            <v>무근(40-160-8)</v>
          </cell>
          <cell r="D781">
            <v>57</v>
          </cell>
          <cell r="E781" t="str">
            <v>M3</v>
          </cell>
          <cell r="F781">
            <v>41000</v>
          </cell>
          <cell r="G781">
            <v>56901</v>
          </cell>
          <cell r="H781">
            <v>41480.828999999998</v>
          </cell>
          <cell r="I781">
            <v>1000</v>
          </cell>
          <cell r="J781">
            <v>2337000</v>
          </cell>
          <cell r="K781" t="str">
            <v>SB11IS85</v>
          </cell>
        </row>
        <row r="782">
          <cell r="B782" t="str">
            <v xml:space="preserve">  3.09표면처리</v>
          </cell>
          <cell r="D782">
            <v>0</v>
          </cell>
          <cell r="F782">
            <v>0</v>
          </cell>
          <cell r="G782">
            <v>0</v>
          </cell>
          <cell r="H782">
            <v>0</v>
          </cell>
          <cell r="I782">
            <v>0</v>
          </cell>
          <cell r="J782">
            <v>0</v>
          </cell>
        </row>
        <row r="783">
          <cell r="B783" t="str">
            <v xml:space="preserve">     a.슬래브양생</v>
          </cell>
          <cell r="D783">
            <v>588</v>
          </cell>
          <cell r="E783" t="str">
            <v>M2</v>
          </cell>
          <cell r="F783">
            <v>260</v>
          </cell>
          <cell r="G783">
            <v>350</v>
          </cell>
          <cell r="H783">
            <v>255.15</v>
          </cell>
          <cell r="I783">
            <v>10</v>
          </cell>
          <cell r="J783">
            <v>152880</v>
          </cell>
          <cell r="K783" t="str">
            <v>TD17ASE1</v>
          </cell>
        </row>
        <row r="784">
          <cell r="B784" t="str">
            <v xml:space="preserve">     b.슬래브면고르기</v>
          </cell>
          <cell r="D784">
            <v>588</v>
          </cell>
          <cell r="E784" t="str">
            <v>M2</v>
          </cell>
          <cell r="F784">
            <v>230</v>
          </cell>
          <cell r="G784">
            <v>322</v>
          </cell>
          <cell r="H784">
            <v>234.738</v>
          </cell>
          <cell r="I784">
            <v>10</v>
          </cell>
          <cell r="J784">
            <v>135240</v>
          </cell>
          <cell r="K784" t="str">
            <v>TD17BDJ1</v>
          </cell>
        </row>
        <row r="785">
          <cell r="B785" t="str">
            <v xml:space="preserve">  3.10교면방수</v>
          </cell>
          <cell r="C785" t="str">
            <v>(도막식)</v>
          </cell>
          <cell r="D785">
            <v>588</v>
          </cell>
          <cell r="E785" t="str">
            <v>M2</v>
          </cell>
          <cell r="F785">
            <v>13000</v>
          </cell>
          <cell r="G785">
            <v>18440</v>
          </cell>
          <cell r="H785">
            <v>13442.76</v>
          </cell>
          <cell r="I785">
            <v>1000</v>
          </cell>
          <cell r="J785">
            <v>7644000</v>
          </cell>
          <cell r="K785" t="str">
            <v>TD20ASE3</v>
          </cell>
        </row>
        <row r="786">
          <cell r="B786" t="str">
            <v xml:space="preserve">  3.11교좌장치</v>
          </cell>
          <cell r="D786">
            <v>0</v>
          </cell>
          <cell r="F786">
            <v>0</v>
          </cell>
          <cell r="G786">
            <v>0</v>
          </cell>
          <cell r="H786">
            <v>0</v>
          </cell>
          <cell r="I786">
            <v>0</v>
          </cell>
          <cell r="J786">
            <v>0</v>
          </cell>
        </row>
        <row r="787">
          <cell r="B787" t="str">
            <v xml:space="preserve">     a.고 정 단</v>
          </cell>
          <cell r="C787" t="str">
            <v>(탄성받침,135ton)</v>
          </cell>
          <cell r="D787">
            <v>2</v>
          </cell>
          <cell r="E787" t="str">
            <v>조</v>
          </cell>
          <cell r="F787">
            <v>832000</v>
          </cell>
          <cell r="G787">
            <v>1141972</v>
          </cell>
          <cell r="H787">
            <v>832497.58799999999</v>
          </cell>
          <cell r="I787">
            <v>1000</v>
          </cell>
          <cell r="J787">
            <v>1664000</v>
          </cell>
          <cell r="K787" t="str">
            <v>TD18SDM13E</v>
          </cell>
        </row>
        <row r="788">
          <cell r="B788" t="str">
            <v xml:space="preserve">     b.일 방 향</v>
          </cell>
          <cell r="C788" t="str">
            <v>(탄성받침,135ton)</v>
          </cell>
          <cell r="D788">
            <v>10</v>
          </cell>
          <cell r="E788" t="str">
            <v>조</v>
          </cell>
          <cell r="F788">
            <v>828000</v>
          </cell>
          <cell r="G788">
            <v>1135972</v>
          </cell>
          <cell r="H788">
            <v>828123.58799999999</v>
          </cell>
          <cell r="I788">
            <v>1000</v>
          </cell>
          <cell r="J788">
            <v>8280000</v>
          </cell>
          <cell r="K788" t="str">
            <v>TD18SDM13F</v>
          </cell>
        </row>
        <row r="789">
          <cell r="B789" t="str">
            <v xml:space="preserve">     c.양 방 향</v>
          </cell>
          <cell r="C789" t="str">
            <v>(탄성받침,135ton)</v>
          </cell>
          <cell r="D789">
            <v>8</v>
          </cell>
          <cell r="E789" t="str">
            <v>조</v>
          </cell>
          <cell r="F789">
            <v>828000</v>
          </cell>
          <cell r="G789">
            <v>1135972</v>
          </cell>
          <cell r="H789">
            <v>828123.58799999999</v>
          </cell>
          <cell r="I789">
            <v>1000</v>
          </cell>
          <cell r="J789">
            <v>6624000</v>
          </cell>
          <cell r="K789" t="str">
            <v>TD18SDM13G</v>
          </cell>
        </row>
        <row r="790">
          <cell r="B790" t="str">
            <v xml:space="preserve">  3.12신축이음</v>
          </cell>
          <cell r="D790">
            <v>0</v>
          </cell>
          <cell r="F790">
            <v>0</v>
          </cell>
          <cell r="G790">
            <v>0</v>
          </cell>
          <cell r="H790">
            <v>0</v>
          </cell>
          <cell r="I790">
            <v>0</v>
          </cell>
          <cell r="J790">
            <v>0</v>
          </cell>
        </row>
        <row r="791">
          <cell r="B791" t="str">
            <v xml:space="preserve">     a.      ″</v>
          </cell>
          <cell r="C791" t="str">
            <v>(No. 35)</v>
          </cell>
          <cell r="D791">
            <v>20</v>
          </cell>
          <cell r="E791" t="str">
            <v>M</v>
          </cell>
          <cell r="F791">
            <v>141000</v>
          </cell>
          <cell r="G791">
            <v>192767</v>
          </cell>
          <cell r="H791">
            <v>140527.14300000001</v>
          </cell>
          <cell r="I791">
            <v>1000</v>
          </cell>
          <cell r="J791">
            <v>2820000</v>
          </cell>
          <cell r="K791" t="str">
            <v>TD19ADJ05</v>
          </cell>
        </row>
        <row r="792">
          <cell r="B792" t="str">
            <v xml:space="preserve">     b.      ″</v>
          </cell>
          <cell r="C792" t="str">
            <v>(No. 80)</v>
          </cell>
          <cell r="D792">
            <v>20</v>
          </cell>
          <cell r="E792" t="str">
            <v>M</v>
          </cell>
          <cell r="F792">
            <v>365000</v>
          </cell>
          <cell r="G792">
            <v>500767</v>
          </cell>
          <cell r="H792">
            <v>365059.14299999998</v>
          </cell>
          <cell r="I792">
            <v>1000</v>
          </cell>
          <cell r="J792">
            <v>7300000</v>
          </cell>
          <cell r="K792" t="str">
            <v>TD19ADJ08</v>
          </cell>
        </row>
        <row r="793">
          <cell r="B793" t="str">
            <v xml:space="preserve">  3.13다웰바설치</v>
          </cell>
          <cell r="C793" t="str">
            <v>D=25, ℓ=600mm</v>
          </cell>
          <cell r="D793">
            <v>100</v>
          </cell>
          <cell r="E793" t="str">
            <v>개</v>
          </cell>
          <cell r="F793">
            <v>2100</v>
          </cell>
          <cell r="G793">
            <v>2919</v>
          </cell>
          <cell r="H793">
            <v>2127.951</v>
          </cell>
          <cell r="I793">
            <v>100</v>
          </cell>
          <cell r="J793">
            <v>210000</v>
          </cell>
          <cell r="K793" t="str">
            <v>TD21ADJ1</v>
          </cell>
        </row>
        <row r="794">
          <cell r="B794" t="str">
            <v xml:space="preserve">  3.14무수축몰탈</v>
          </cell>
          <cell r="D794">
            <v>0.9</v>
          </cell>
          <cell r="E794" t="str">
            <v>M3</v>
          </cell>
          <cell r="F794">
            <v>55000</v>
          </cell>
          <cell r="G794">
            <v>76101</v>
          </cell>
          <cell r="H794">
            <v>55477.629000000001</v>
          </cell>
          <cell r="I794">
            <v>1000</v>
          </cell>
          <cell r="J794">
            <v>49500</v>
          </cell>
          <cell r="K794" t="str">
            <v>TD22ADJ1</v>
          </cell>
        </row>
        <row r="795">
          <cell r="B795" t="str">
            <v xml:space="preserve">  3.15무수축콘크리트</v>
          </cell>
          <cell r="D795">
            <v>4.6100000000000003</v>
          </cell>
          <cell r="E795" t="str">
            <v>M3</v>
          </cell>
          <cell r="F795">
            <v>123000</v>
          </cell>
          <cell r="G795">
            <v>169050</v>
          </cell>
          <cell r="H795">
            <v>123237.45</v>
          </cell>
          <cell r="I795">
            <v>1000</v>
          </cell>
          <cell r="J795">
            <v>567030</v>
          </cell>
          <cell r="K795" t="str">
            <v>TD22BDJ1</v>
          </cell>
        </row>
        <row r="796">
          <cell r="B796" t="str">
            <v xml:space="preserve">  3.16교면배수시설공</v>
          </cell>
          <cell r="C796" t="str">
            <v>하천용</v>
          </cell>
          <cell r="D796">
            <v>0</v>
          </cell>
          <cell r="F796">
            <v>0</v>
          </cell>
          <cell r="G796">
            <v>0</v>
          </cell>
          <cell r="H796">
            <v>0</v>
          </cell>
          <cell r="I796">
            <v>0</v>
          </cell>
          <cell r="J796">
            <v>0</v>
          </cell>
        </row>
        <row r="797">
          <cell r="B797" t="str">
            <v xml:space="preserve">     a.교면집수구</v>
          </cell>
          <cell r="C797" t="str">
            <v>주철</v>
          </cell>
          <cell r="D797">
            <v>6</v>
          </cell>
          <cell r="E797" t="str">
            <v>개</v>
          </cell>
          <cell r="F797">
            <v>59000</v>
          </cell>
          <cell r="G797">
            <v>80534</v>
          </cell>
          <cell r="H797">
            <v>58709.286</v>
          </cell>
          <cell r="I797">
            <v>1000</v>
          </cell>
          <cell r="J797">
            <v>354000</v>
          </cell>
          <cell r="K797" t="str">
            <v>TD23SE03</v>
          </cell>
        </row>
        <row r="798">
          <cell r="B798" t="str">
            <v xml:space="preserve">     b.연결배수구</v>
          </cell>
          <cell r="C798" t="str">
            <v>(아연도강관, φ150㎜)</v>
          </cell>
          <cell r="D798">
            <v>12</v>
          </cell>
          <cell r="E798" t="str">
            <v>M</v>
          </cell>
          <cell r="F798">
            <v>39000</v>
          </cell>
          <cell r="G798">
            <v>53881</v>
          </cell>
          <cell r="H798">
            <v>39279.248999999996</v>
          </cell>
          <cell r="I798">
            <v>1000</v>
          </cell>
          <cell r="J798">
            <v>468000</v>
          </cell>
          <cell r="K798" t="str">
            <v>TD23SE021</v>
          </cell>
        </row>
        <row r="799">
          <cell r="B799" t="str">
            <v xml:space="preserve">  3.17교량명판공</v>
          </cell>
          <cell r="D799">
            <v>0</v>
          </cell>
          <cell r="F799">
            <v>0</v>
          </cell>
          <cell r="G799">
            <v>0</v>
          </cell>
          <cell r="H799">
            <v>0</v>
          </cell>
          <cell r="I799">
            <v>0</v>
          </cell>
          <cell r="J799">
            <v>0</v>
          </cell>
        </row>
        <row r="800">
          <cell r="B800" t="str">
            <v xml:space="preserve">     a.교 명 주</v>
          </cell>
          <cell r="C800" t="str">
            <v>(화강석,600×600×1250mm)</v>
          </cell>
          <cell r="D800">
            <v>4</v>
          </cell>
          <cell r="E800" t="str">
            <v>개소</v>
          </cell>
          <cell r="F800">
            <v>864000</v>
          </cell>
          <cell r="G800">
            <v>1184775</v>
          </cell>
          <cell r="H800">
            <v>863700.97499999998</v>
          </cell>
          <cell r="I800">
            <v>1000</v>
          </cell>
          <cell r="J800">
            <v>3456000</v>
          </cell>
          <cell r="K800" t="str">
            <v>TD24ADJ1</v>
          </cell>
        </row>
        <row r="801">
          <cell r="B801" t="str">
            <v xml:space="preserve">     b.교 명 판</v>
          </cell>
          <cell r="C801" t="str">
            <v>(황동,450×200×10㎜)</v>
          </cell>
          <cell r="D801">
            <v>2</v>
          </cell>
          <cell r="E801" t="str">
            <v>개</v>
          </cell>
          <cell r="F801">
            <v>60000</v>
          </cell>
          <cell r="G801">
            <v>82022</v>
          </cell>
          <cell r="H801">
            <v>59794.038</v>
          </cell>
          <cell r="I801">
            <v>1000</v>
          </cell>
          <cell r="J801">
            <v>120000</v>
          </cell>
          <cell r="K801" t="str">
            <v>TD24BDJ1</v>
          </cell>
        </row>
        <row r="802">
          <cell r="B802" t="str">
            <v xml:space="preserve">     c.설 명 판</v>
          </cell>
          <cell r="C802" t="str">
            <v>(황동,350×250×10㎜)</v>
          </cell>
          <cell r="D802">
            <v>2</v>
          </cell>
          <cell r="E802" t="str">
            <v>개</v>
          </cell>
          <cell r="F802">
            <v>106000</v>
          </cell>
          <cell r="G802">
            <v>145782</v>
          </cell>
          <cell r="H802">
            <v>106275.07799999999</v>
          </cell>
          <cell r="I802">
            <v>1000</v>
          </cell>
          <cell r="J802">
            <v>212000</v>
          </cell>
          <cell r="K802" t="str">
            <v>TD24CDJ1</v>
          </cell>
        </row>
        <row r="803">
          <cell r="B803" t="str">
            <v xml:space="preserve">  3.18T.B.M설치</v>
          </cell>
          <cell r="D803">
            <v>1</v>
          </cell>
          <cell r="E803" t="str">
            <v>개</v>
          </cell>
          <cell r="F803">
            <v>15000</v>
          </cell>
          <cell r="G803">
            <v>20475</v>
          </cell>
          <cell r="H803">
            <v>14926.275</v>
          </cell>
          <cell r="I803">
            <v>1000</v>
          </cell>
          <cell r="J803">
            <v>15000</v>
          </cell>
          <cell r="K803" t="str">
            <v>TD26SE1</v>
          </cell>
        </row>
        <row r="804">
          <cell r="B804" t="str">
            <v xml:space="preserve">  3.19낙하물방지공</v>
          </cell>
          <cell r="D804">
            <v>664</v>
          </cell>
          <cell r="E804" t="str">
            <v>M2</v>
          </cell>
          <cell r="F804">
            <v>2200</v>
          </cell>
          <cell r="G804">
            <v>3067</v>
          </cell>
          <cell r="H804">
            <v>2235.8429999999998</v>
          </cell>
          <cell r="I804">
            <v>100</v>
          </cell>
          <cell r="J804">
            <v>1460800</v>
          </cell>
          <cell r="K804" t="str">
            <v>TD55SE1</v>
          </cell>
        </row>
        <row r="805">
          <cell r="B805" t="str">
            <v xml:space="preserve">  3.20난간및전선관설치</v>
          </cell>
          <cell r="D805">
            <v>0</v>
          </cell>
          <cell r="F805">
            <v>0</v>
          </cell>
          <cell r="G805">
            <v>0</v>
          </cell>
          <cell r="H805">
            <v>0</v>
          </cell>
          <cell r="I805">
            <v>0</v>
          </cell>
          <cell r="J805">
            <v>0</v>
          </cell>
        </row>
        <row r="806">
          <cell r="B806" t="str">
            <v xml:space="preserve">     a.난    간</v>
          </cell>
          <cell r="C806" t="str">
            <v>(알미늄)</v>
          </cell>
          <cell r="D806">
            <v>86</v>
          </cell>
          <cell r="E806" t="str">
            <v>M</v>
          </cell>
          <cell r="F806">
            <v>103000</v>
          </cell>
          <cell r="G806">
            <v>140800</v>
          </cell>
          <cell r="H806">
            <v>102643.2</v>
          </cell>
          <cell r="I806">
            <v>1000</v>
          </cell>
          <cell r="J806">
            <v>8858000</v>
          </cell>
          <cell r="K806" t="str">
            <v>TD30ASE04</v>
          </cell>
        </row>
        <row r="807">
          <cell r="B807" t="str">
            <v xml:space="preserve">     b.전 선 관</v>
          </cell>
          <cell r="C807" t="str">
            <v>강관 φ100mm</v>
          </cell>
          <cell r="D807">
            <v>172</v>
          </cell>
          <cell r="E807" t="str">
            <v>M</v>
          </cell>
          <cell r="F807">
            <v>3700</v>
          </cell>
          <cell r="G807">
            <v>5017</v>
          </cell>
          <cell r="H807">
            <v>3657.393</v>
          </cell>
          <cell r="I807">
            <v>100</v>
          </cell>
          <cell r="J807">
            <v>636400</v>
          </cell>
          <cell r="K807" t="str">
            <v>TD30BDJ10</v>
          </cell>
        </row>
        <row r="808">
          <cell r="B808" t="str">
            <v xml:space="preserve">  3.21P.C BEAM교</v>
          </cell>
          <cell r="D808">
            <v>0</v>
          </cell>
          <cell r="F808">
            <v>0</v>
          </cell>
          <cell r="G808">
            <v>0</v>
          </cell>
          <cell r="H808">
            <v>0</v>
          </cell>
          <cell r="I808">
            <v>0</v>
          </cell>
          <cell r="J808">
            <v>0</v>
          </cell>
        </row>
        <row r="809">
          <cell r="B809" t="str">
            <v xml:space="preserve">     a.P.C BEAM제작</v>
          </cell>
          <cell r="C809" t="str">
            <v>(L = 30m)</v>
          </cell>
          <cell r="D809">
            <v>10</v>
          </cell>
          <cell r="E809" t="str">
            <v>본</v>
          </cell>
          <cell r="F809">
            <v>8760000</v>
          </cell>
          <cell r="G809">
            <v>12020921</v>
          </cell>
          <cell r="H809">
            <v>8763251.409</v>
          </cell>
          <cell r="I809">
            <v>10000</v>
          </cell>
          <cell r="J809">
            <v>87600000</v>
          </cell>
          <cell r="K809" t="str">
            <v>TD32DJ0130</v>
          </cell>
        </row>
        <row r="810">
          <cell r="B810" t="str">
            <v xml:space="preserve">     b.P.C BEAM가설</v>
          </cell>
          <cell r="C810" t="str">
            <v>(L=30m)</v>
          </cell>
          <cell r="D810">
            <v>10</v>
          </cell>
          <cell r="E810" t="str">
            <v>본</v>
          </cell>
          <cell r="F810">
            <v>913000</v>
          </cell>
          <cell r="G810">
            <v>1252843</v>
          </cell>
          <cell r="H810">
            <v>913322.54700000002</v>
          </cell>
          <cell r="I810">
            <v>1000</v>
          </cell>
          <cell r="J810">
            <v>9130000</v>
          </cell>
          <cell r="K810" t="str">
            <v>TD32DJ30</v>
          </cell>
        </row>
        <row r="811">
          <cell r="B811" t="str">
            <v xml:space="preserve">     c.P.C BEAM도괴방지책</v>
          </cell>
          <cell r="D811">
            <v>10</v>
          </cell>
          <cell r="E811" t="str">
            <v>본</v>
          </cell>
          <cell r="F811">
            <v>119000</v>
          </cell>
          <cell r="G811">
            <v>162603</v>
          </cell>
          <cell r="H811">
            <v>118537.587</v>
          </cell>
          <cell r="I811">
            <v>1000</v>
          </cell>
          <cell r="J811">
            <v>1190000</v>
          </cell>
          <cell r="K811" t="str">
            <v>TD32DJG01</v>
          </cell>
        </row>
        <row r="812">
          <cell r="B812" t="str">
            <v xml:space="preserve">  3.22옹벽배수시설</v>
          </cell>
          <cell r="D812">
            <v>0</v>
          </cell>
          <cell r="F812">
            <v>0</v>
          </cell>
          <cell r="G812">
            <v>0</v>
          </cell>
          <cell r="H812">
            <v>0</v>
          </cell>
          <cell r="I812">
            <v>0</v>
          </cell>
          <cell r="J812">
            <v>0</v>
          </cell>
        </row>
        <row r="813">
          <cell r="B813" t="str">
            <v xml:space="preserve">     a.PVC PIPE</v>
          </cell>
          <cell r="C813" t="str">
            <v>(φ100mm)</v>
          </cell>
          <cell r="D813">
            <v>9</v>
          </cell>
          <cell r="E813" t="str">
            <v>M</v>
          </cell>
          <cell r="F813">
            <v>3700</v>
          </cell>
          <cell r="G813">
            <v>5017</v>
          </cell>
          <cell r="H813">
            <v>3657.393</v>
          </cell>
          <cell r="I813">
            <v>100</v>
          </cell>
          <cell r="J813">
            <v>33300</v>
          </cell>
          <cell r="K813" t="str">
            <v>SD15DSE10</v>
          </cell>
        </row>
        <row r="814">
          <cell r="B814" t="str">
            <v xml:space="preserve">     b.DRAIN BOARD</v>
          </cell>
          <cell r="D814">
            <v>281</v>
          </cell>
          <cell r="E814" t="str">
            <v>M2</v>
          </cell>
          <cell r="F814">
            <v>470</v>
          </cell>
          <cell r="G814">
            <v>639</v>
          </cell>
          <cell r="H814">
            <v>465.83099999999996</v>
          </cell>
          <cell r="I814">
            <v>10</v>
          </cell>
          <cell r="J814">
            <v>132070</v>
          </cell>
          <cell r="K814" t="str">
            <v>TD20ADJ2</v>
          </cell>
        </row>
        <row r="815">
          <cell r="B815" t="str">
            <v xml:space="preserve">     c.부 직 포</v>
          </cell>
          <cell r="D815">
            <v>281</v>
          </cell>
          <cell r="E815" t="str">
            <v>M2</v>
          </cell>
          <cell r="F815">
            <v>700</v>
          </cell>
          <cell r="G815">
            <v>966</v>
          </cell>
          <cell r="H815">
            <v>704.21399999999994</v>
          </cell>
          <cell r="I815">
            <v>10</v>
          </cell>
          <cell r="J815">
            <v>196700</v>
          </cell>
          <cell r="K815" t="str">
            <v>SD15PSE1</v>
          </cell>
        </row>
        <row r="816">
          <cell r="B816" t="str">
            <v xml:space="preserve">  3.23시공이음</v>
          </cell>
          <cell r="D816">
            <v>0</v>
          </cell>
          <cell r="F816">
            <v>0</v>
          </cell>
          <cell r="H816">
            <v>0</v>
          </cell>
          <cell r="I816">
            <v>0</v>
          </cell>
          <cell r="J816">
            <v>0</v>
          </cell>
        </row>
        <row r="817">
          <cell r="B817" t="str">
            <v xml:space="preserve">     a.스치로폴</v>
          </cell>
          <cell r="C817" t="str">
            <v>(t=10mm)</v>
          </cell>
          <cell r="D817">
            <v>144</v>
          </cell>
          <cell r="E817" t="str">
            <v>M2</v>
          </cell>
          <cell r="F817">
            <v>680</v>
          </cell>
          <cell r="G817">
            <v>926</v>
          </cell>
          <cell r="H817">
            <v>675.05399999999997</v>
          </cell>
          <cell r="I817">
            <v>10</v>
          </cell>
          <cell r="J817">
            <v>97920</v>
          </cell>
          <cell r="K817" t="str">
            <v>TD13BSE01</v>
          </cell>
        </row>
        <row r="818">
          <cell r="B818" t="str">
            <v xml:space="preserve">     b.스치로폴</v>
          </cell>
          <cell r="C818" t="str">
            <v>(t=20mm)</v>
          </cell>
          <cell r="D818">
            <v>26</v>
          </cell>
          <cell r="E818" t="str">
            <v>M2</v>
          </cell>
          <cell r="F818">
            <v>1400</v>
          </cell>
          <cell r="G818">
            <v>1853</v>
          </cell>
          <cell r="H818">
            <v>1350.837</v>
          </cell>
          <cell r="I818">
            <v>100</v>
          </cell>
          <cell r="J818">
            <v>36400</v>
          </cell>
          <cell r="K818" t="str">
            <v>TD13BSE02</v>
          </cell>
        </row>
        <row r="819">
          <cell r="B819" t="str">
            <v>I.사교육교</v>
          </cell>
          <cell r="D819">
            <v>0</v>
          </cell>
          <cell r="F819">
            <v>0</v>
          </cell>
          <cell r="G819">
            <v>0</v>
          </cell>
          <cell r="H819">
            <v>0</v>
          </cell>
          <cell r="I819">
            <v>0</v>
          </cell>
          <cell r="J819">
            <v>204846365</v>
          </cell>
        </row>
        <row r="820">
          <cell r="B820" t="str">
            <v xml:space="preserve">  3.01구조물터파기</v>
          </cell>
          <cell r="D820">
            <v>0</v>
          </cell>
          <cell r="F820">
            <v>0</v>
          </cell>
          <cell r="G820">
            <v>0</v>
          </cell>
          <cell r="H820">
            <v>0</v>
          </cell>
          <cell r="I820">
            <v>0</v>
          </cell>
          <cell r="J820">
            <v>0</v>
          </cell>
        </row>
        <row r="821">
          <cell r="B821" t="str">
            <v xml:space="preserve">     a 육상토사</v>
          </cell>
          <cell r="D821">
            <v>0</v>
          </cell>
          <cell r="F821">
            <v>0</v>
          </cell>
          <cell r="G821">
            <v>0</v>
          </cell>
          <cell r="H821">
            <v>0</v>
          </cell>
          <cell r="I821">
            <v>0</v>
          </cell>
          <cell r="J821">
            <v>0</v>
          </cell>
        </row>
        <row r="822">
          <cell r="B822" t="str">
            <v xml:space="preserve">       -1.   "</v>
          </cell>
          <cell r="C822" t="str">
            <v>(0~4m)</v>
          </cell>
          <cell r="D822">
            <v>1016</v>
          </cell>
          <cell r="E822" t="str">
            <v>M3</v>
          </cell>
          <cell r="F822">
            <v>2800</v>
          </cell>
          <cell r="G822">
            <v>3834</v>
          </cell>
          <cell r="H822">
            <v>2794.9859999999999</v>
          </cell>
          <cell r="I822">
            <v>100</v>
          </cell>
          <cell r="J822">
            <v>2844800</v>
          </cell>
          <cell r="K822" t="str">
            <v>TD03DJA04</v>
          </cell>
        </row>
        <row r="823">
          <cell r="B823" t="str">
            <v xml:space="preserve">     b.육상리핑암</v>
          </cell>
          <cell r="C823" t="str">
            <v>(0~4m)</v>
          </cell>
          <cell r="D823">
            <v>708</v>
          </cell>
          <cell r="E823" t="str">
            <v>M3</v>
          </cell>
          <cell r="F823">
            <v>42000</v>
          </cell>
          <cell r="G823">
            <v>57950</v>
          </cell>
          <cell r="H823">
            <v>42245.549999999996</v>
          </cell>
          <cell r="I823">
            <v>1000</v>
          </cell>
          <cell r="J823">
            <v>29736000</v>
          </cell>
          <cell r="K823" t="str">
            <v>TD03DJC02</v>
          </cell>
        </row>
        <row r="824">
          <cell r="B824" t="str">
            <v xml:space="preserve">     c.되메우기및다짐</v>
          </cell>
          <cell r="C824" t="str">
            <v>(기계70%,인력30%)</v>
          </cell>
          <cell r="D824">
            <v>1303</v>
          </cell>
          <cell r="E824" t="str">
            <v>M3</v>
          </cell>
          <cell r="F824">
            <v>2400</v>
          </cell>
          <cell r="G824">
            <v>3331</v>
          </cell>
          <cell r="H824">
            <v>2428.299</v>
          </cell>
          <cell r="I824">
            <v>100</v>
          </cell>
          <cell r="J824">
            <v>3127200</v>
          </cell>
          <cell r="K824" t="str">
            <v>TD03SEF0</v>
          </cell>
        </row>
        <row r="825">
          <cell r="B825" t="str">
            <v xml:space="preserve">     d.뒷채움</v>
          </cell>
          <cell r="C825" t="str">
            <v>(보조기층재)</v>
          </cell>
          <cell r="D825">
            <v>310</v>
          </cell>
          <cell r="E825" t="str">
            <v>M3</v>
          </cell>
          <cell r="F825">
            <v>23000</v>
          </cell>
          <cell r="G825">
            <v>31443</v>
          </cell>
          <cell r="H825">
            <v>22921.947</v>
          </cell>
          <cell r="I825">
            <v>1000</v>
          </cell>
          <cell r="J825">
            <v>7130000</v>
          </cell>
          <cell r="K825" t="str">
            <v>SD15FDJ31</v>
          </cell>
        </row>
        <row r="826">
          <cell r="B826" t="str">
            <v xml:space="preserve">  3.02거  푸  집</v>
          </cell>
          <cell r="D826">
            <v>0</v>
          </cell>
          <cell r="F826">
            <v>0</v>
          </cell>
          <cell r="G826">
            <v>0</v>
          </cell>
          <cell r="H826">
            <v>0</v>
          </cell>
          <cell r="I826">
            <v>0</v>
          </cell>
          <cell r="J826">
            <v>0</v>
          </cell>
        </row>
        <row r="827">
          <cell r="B827" t="str">
            <v xml:space="preserve">     a.합판거푸집</v>
          </cell>
          <cell r="D827">
            <v>0</v>
          </cell>
          <cell r="F827">
            <v>0</v>
          </cell>
          <cell r="G827">
            <v>0</v>
          </cell>
          <cell r="H827">
            <v>0</v>
          </cell>
          <cell r="I827">
            <v>0</v>
          </cell>
          <cell r="J827">
            <v>0</v>
          </cell>
        </row>
        <row r="828">
          <cell r="B828" t="str">
            <v xml:space="preserve">       -1.      ″</v>
          </cell>
          <cell r="C828" t="str">
            <v>(3회, 0~ 7m)</v>
          </cell>
          <cell r="D828">
            <v>758</v>
          </cell>
          <cell r="E828" t="str">
            <v>M2</v>
          </cell>
          <cell r="F828">
            <v>13000</v>
          </cell>
          <cell r="G828">
            <v>18459</v>
          </cell>
          <cell r="H828">
            <v>13456.610999999999</v>
          </cell>
          <cell r="I828">
            <v>1000</v>
          </cell>
          <cell r="J828">
            <v>9854000</v>
          </cell>
          <cell r="K828" t="str">
            <v>SB12DJ307</v>
          </cell>
        </row>
        <row r="829">
          <cell r="B829" t="str">
            <v xml:space="preserve">       -2.      ″</v>
          </cell>
          <cell r="C829" t="str">
            <v>(3회, 7~10m)</v>
          </cell>
          <cell r="D829">
            <v>80</v>
          </cell>
          <cell r="E829" t="str">
            <v>M2</v>
          </cell>
          <cell r="F829">
            <v>14000</v>
          </cell>
          <cell r="G829">
            <v>19769</v>
          </cell>
          <cell r="H829">
            <v>14411.600999999999</v>
          </cell>
          <cell r="I829">
            <v>1000</v>
          </cell>
          <cell r="J829">
            <v>1120000</v>
          </cell>
          <cell r="K829" t="str">
            <v>SB12DJ310</v>
          </cell>
        </row>
        <row r="830">
          <cell r="B830" t="str">
            <v xml:space="preserve">       -3.      〃</v>
          </cell>
          <cell r="C830" t="str">
            <v>(4회)</v>
          </cell>
          <cell r="D830">
            <v>322</v>
          </cell>
          <cell r="E830" t="str">
            <v>M2</v>
          </cell>
          <cell r="F830">
            <v>12000</v>
          </cell>
          <cell r="G830">
            <v>15788</v>
          </cell>
          <cell r="H830">
            <v>11509.451999999999</v>
          </cell>
          <cell r="I830">
            <v>1000</v>
          </cell>
          <cell r="J830">
            <v>3864000</v>
          </cell>
          <cell r="K830" t="str">
            <v>SB12IS407</v>
          </cell>
        </row>
        <row r="831">
          <cell r="B831" t="str">
            <v xml:space="preserve">       -4.      〃</v>
          </cell>
          <cell r="C831" t="str">
            <v>(6회)</v>
          </cell>
          <cell r="D831">
            <v>1</v>
          </cell>
          <cell r="E831" t="str">
            <v>M2</v>
          </cell>
          <cell r="F831">
            <v>9400</v>
          </cell>
          <cell r="G831">
            <v>12934</v>
          </cell>
          <cell r="H831">
            <v>9428.8860000000004</v>
          </cell>
          <cell r="I831">
            <v>100</v>
          </cell>
          <cell r="J831">
            <v>9400</v>
          </cell>
          <cell r="K831" t="str">
            <v>SB12IS607</v>
          </cell>
        </row>
        <row r="832">
          <cell r="B832" t="str">
            <v xml:space="preserve">     b.무늬거푸집(0∼7m)</v>
          </cell>
          <cell r="C832" t="str">
            <v>(합판4회+스치로폴)</v>
          </cell>
          <cell r="D832">
            <v>324</v>
          </cell>
          <cell r="E832" t="str">
            <v>M2</v>
          </cell>
          <cell r="F832">
            <v>16000</v>
          </cell>
          <cell r="G832">
            <v>22480</v>
          </cell>
          <cell r="H832">
            <v>16387.919999999998</v>
          </cell>
          <cell r="I832">
            <v>1000</v>
          </cell>
          <cell r="J832">
            <v>5184000</v>
          </cell>
          <cell r="K832" t="str">
            <v>SB15DJ071</v>
          </cell>
        </row>
        <row r="833">
          <cell r="B833" t="str">
            <v xml:space="preserve">  3.03강관비계</v>
          </cell>
          <cell r="D833">
            <v>1</v>
          </cell>
          <cell r="E833" t="str">
            <v>식</v>
          </cell>
          <cell r="F833">
            <v>5630000</v>
          </cell>
          <cell r="G833">
            <v>7727960</v>
          </cell>
          <cell r="H833">
            <v>5633682.8399999999</v>
          </cell>
          <cell r="I833">
            <v>10000</v>
          </cell>
          <cell r="J833">
            <v>5630000</v>
          </cell>
          <cell r="K833" t="str">
            <v>SB16ASF3</v>
          </cell>
        </row>
        <row r="834">
          <cell r="B834" t="str">
            <v xml:space="preserve">  3.04동 바 리</v>
          </cell>
          <cell r="D834">
            <v>0</v>
          </cell>
          <cell r="F834">
            <v>0</v>
          </cell>
          <cell r="G834">
            <v>0</v>
          </cell>
          <cell r="H834">
            <v>0</v>
          </cell>
          <cell r="I834">
            <v>0</v>
          </cell>
          <cell r="J834">
            <v>0</v>
          </cell>
        </row>
        <row r="835">
          <cell r="B835" t="str">
            <v xml:space="preserve">     a.        "</v>
          </cell>
          <cell r="C835" t="str">
            <v>(동바리:목재4회)</v>
          </cell>
          <cell r="D835">
            <v>1</v>
          </cell>
          <cell r="E835" t="str">
            <v>식</v>
          </cell>
          <cell r="F835">
            <v>3160000</v>
          </cell>
          <cell r="G835">
            <v>4339235</v>
          </cell>
          <cell r="H835">
            <v>3163302.3149999999</v>
          </cell>
          <cell r="I835">
            <v>10000</v>
          </cell>
          <cell r="J835">
            <v>3160000</v>
          </cell>
          <cell r="K835" t="str">
            <v>SB17BIS49</v>
          </cell>
        </row>
        <row r="836">
          <cell r="B836" t="str">
            <v xml:space="preserve">     b.        "</v>
          </cell>
          <cell r="C836" t="str">
            <v>(강관동바리)</v>
          </cell>
          <cell r="D836">
            <v>1</v>
          </cell>
          <cell r="E836" t="str">
            <v>식</v>
          </cell>
          <cell r="F836">
            <v>314000</v>
          </cell>
          <cell r="G836">
            <v>430475</v>
          </cell>
          <cell r="H836">
            <v>313816.27499999997</v>
          </cell>
          <cell r="I836">
            <v>1000</v>
          </cell>
          <cell r="J836">
            <v>314000</v>
          </cell>
          <cell r="K836" t="str">
            <v>TD12BSE19</v>
          </cell>
        </row>
        <row r="837">
          <cell r="B837" t="str">
            <v xml:space="preserve">  3.05철근가공조립</v>
          </cell>
          <cell r="D837">
            <v>0</v>
          </cell>
          <cell r="F837">
            <v>0</v>
          </cell>
          <cell r="G837">
            <v>0</v>
          </cell>
          <cell r="H837">
            <v>0</v>
          </cell>
          <cell r="I837">
            <v>0</v>
          </cell>
          <cell r="J837">
            <v>0</v>
          </cell>
        </row>
        <row r="838">
          <cell r="B838" t="str">
            <v xml:space="preserve">     a.         ″</v>
          </cell>
          <cell r="C838" t="str">
            <v>(보 통)</v>
          </cell>
          <cell r="D838">
            <v>146.875</v>
          </cell>
          <cell r="E838" t="str">
            <v>ton</v>
          </cell>
          <cell r="F838">
            <v>266000</v>
          </cell>
          <cell r="G838">
            <v>364731</v>
          </cell>
          <cell r="H838">
            <v>265888.89899999998</v>
          </cell>
          <cell r="I838">
            <v>1000</v>
          </cell>
          <cell r="J838">
            <v>39068750</v>
          </cell>
          <cell r="K838" t="str">
            <v>SB09SE02</v>
          </cell>
        </row>
        <row r="839">
          <cell r="B839" t="str">
            <v xml:space="preserve">     b.         ″</v>
          </cell>
          <cell r="C839" t="str">
            <v>(복 잡)</v>
          </cell>
          <cell r="D839">
            <v>28.367999999999999</v>
          </cell>
          <cell r="E839" t="str">
            <v>ton</v>
          </cell>
          <cell r="F839">
            <v>334000</v>
          </cell>
          <cell r="G839">
            <v>457586</v>
          </cell>
          <cell r="H839">
            <v>333580.19400000002</v>
          </cell>
          <cell r="I839">
            <v>1000</v>
          </cell>
          <cell r="J839">
            <v>9474912</v>
          </cell>
          <cell r="K839" t="str">
            <v>SB09SE03</v>
          </cell>
        </row>
        <row r="840">
          <cell r="B840" t="str">
            <v xml:space="preserve">  3.06스페이샤설치</v>
          </cell>
          <cell r="D840">
            <v>0</v>
          </cell>
          <cell r="F840">
            <v>0</v>
          </cell>
          <cell r="G840">
            <v>0</v>
          </cell>
          <cell r="H840">
            <v>0</v>
          </cell>
          <cell r="I840">
            <v>0</v>
          </cell>
          <cell r="J840">
            <v>0</v>
          </cell>
        </row>
        <row r="841">
          <cell r="B841" t="str">
            <v xml:space="preserve">     a.         ″</v>
          </cell>
          <cell r="C841" t="str">
            <v>(수평)</v>
          </cell>
          <cell r="D841">
            <v>434</v>
          </cell>
          <cell r="E841" t="str">
            <v>M2</v>
          </cell>
          <cell r="F841">
            <v>15</v>
          </cell>
          <cell r="G841">
            <v>21</v>
          </cell>
          <cell r="H841">
            <v>15.308999999999999</v>
          </cell>
          <cell r="I841">
            <v>1</v>
          </cell>
          <cell r="J841">
            <v>6510</v>
          </cell>
          <cell r="K841" t="str">
            <v>SD15EDJ1</v>
          </cell>
        </row>
        <row r="842">
          <cell r="B842" t="str">
            <v xml:space="preserve">     b.         ″</v>
          </cell>
          <cell r="C842" t="str">
            <v>(수직)</v>
          </cell>
          <cell r="D842">
            <v>344</v>
          </cell>
          <cell r="E842" t="str">
            <v>M2</v>
          </cell>
          <cell r="F842">
            <v>15</v>
          </cell>
          <cell r="G842">
            <v>21</v>
          </cell>
          <cell r="H842">
            <v>15.308999999999999</v>
          </cell>
          <cell r="I842">
            <v>1</v>
          </cell>
          <cell r="J842">
            <v>5160</v>
          </cell>
          <cell r="K842" t="str">
            <v>SD15EDJ3</v>
          </cell>
        </row>
        <row r="843">
          <cell r="B843" t="str">
            <v xml:space="preserve">  3.07콘크리트타설공</v>
          </cell>
          <cell r="D843">
            <v>0</v>
          </cell>
          <cell r="F843">
            <v>0</v>
          </cell>
          <cell r="G843">
            <v>0</v>
          </cell>
          <cell r="H843">
            <v>0</v>
          </cell>
          <cell r="I843">
            <v>0</v>
          </cell>
          <cell r="J843">
            <v>0</v>
          </cell>
        </row>
        <row r="844">
          <cell r="B844" t="str">
            <v xml:space="preserve">     a.펌프카</v>
          </cell>
          <cell r="C844" t="str">
            <v>철근(25-270-12)</v>
          </cell>
          <cell r="D844">
            <v>53</v>
          </cell>
          <cell r="E844" t="str">
            <v>M3</v>
          </cell>
          <cell r="F844">
            <v>44000</v>
          </cell>
          <cell r="G844">
            <v>60581</v>
          </cell>
          <cell r="H844">
            <v>44163.548999999999</v>
          </cell>
          <cell r="I844">
            <v>1000</v>
          </cell>
          <cell r="J844">
            <v>2332000</v>
          </cell>
          <cell r="K844" t="str">
            <v>SB11IS11</v>
          </cell>
        </row>
        <row r="845">
          <cell r="B845" t="str">
            <v xml:space="preserve">     b.펌프카</v>
          </cell>
          <cell r="C845" t="str">
            <v>철근(25-240-12)</v>
          </cell>
          <cell r="D845">
            <v>615</v>
          </cell>
          <cell r="E845" t="str">
            <v>M3</v>
          </cell>
          <cell r="F845">
            <v>39000</v>
          </cell>
          <cell r="G845">
            <v>54140</v>
          </cell>
          <cell r="H845">
            <v>39468.06</v>
          </cell>
          <cell r="I845">
            <v>1000</v>
          </cell>
          <cell r="J845">
            <v>23985000</v>
          </cell>
          <cell r="K845" t="str">
            <v>SB11IS41</v>
          </cell>
        </row>
        <row r="846">
          <cell r="B846" t="str">
            <v xml:space="preserve">     c.콘크리트타설</v>
          </cell>
          <cell r="C846" t="str">
            <v>무근(40-160-8)</v>
          </cell>
          <cell r="D846">
            <v>33</v>
          </cell>
          <cell r="E846" t="str">
            <v>M3</v>
          </cell>
          <cell r="F846">
            <v>41000</v>
          </cell>
          <cell r="G846">
            <v>56901</v>
          </cell>
          <cell r="H846">
            <v>41480.828999999998</v>
          </cell>
          <cell r="I846">
            <v>1000</v>
          </cell>
          <cell r="J846">
            <v>1353000</v>
          </cell>
          <cell r="K846" t="str">
            <v>SB11IS85</v>
          </cell>
        </row>
        <row r="847">
          <cell r="B847" t="str">
            <v xml:space="preserve">  3.08표면처리</v>
          </cell>
          <cell r="D847">
            <v>0</v>
          </cell>
          <cell r="F847">
            <v>0</v>
          </cell>
          <cell r="G847">
            <v>0</v>
          </cell>
          <cell r="H847">
            <v>0</v>
          </cell>
          <cell r="I847">
            <v>0</v>
          </cell>
          <cell r="J847">
            <v>0</v>
          </cell>
        </row>
        <row r="848">
          <cell r="B848" t="str">
            <v xml:space="preserve">     a.슬래브양생</v>
          </cell>
          <cell r="D848">
            <v>150</v>
          </cell>
          <cell r="E848" t="str">
            <v>M2</v>
          </cell>
          <cell r="F848">
            <v>260</v>
          </cell>
          <cell r="G848">
            <v>350</v>
          </cell>
          <cell r="H848">
            <v>255.15</v>
          </cell>
          <cell r="I848">
            <v>10</v>
          </cell>
          <cell r="J848">
            <v>39000</v>
          </cell>
          <cell r="K848" t="str">
            <v>TD17ASE1</v>
          </cell>
        </row>
        <row r="849">
          <cell r="B849" t="str">
            <v xml:space="preserve">     b.슬래브면고르기</v>
          </cell>
          <cell r="D849">
            <v>150</v>
          </cell>
          <cell r="E849" t="str">
            <v>M2</v>
          </cell>
          <cell r="F849">
            <v>230</v>
          </cell>
          <cell r="G849">
            <v>322</v>
          </cell>
          <cell r="H849">
            <v>234.738</v>
          </cell>
          <cell r="I849">
            <v>10</v>
          </cell>
          <cell r="J849">
            <v>34500</v>
          </cell>
          <cell r="K849" t="str">
            <v>TD17BDJ1</v>
          </cell>
        </row>
        <row r="850">
          <cell r="B850" t="str">
            <v xml:space="preserve">  3.09교면방수</v>
          </cell>
          <cell r="C850" t="str">
            <v>(도막식)</v>
          </cell>
          <cell r="D850">
            <v>150</v>
          </cell>
          <cell r="E850" t="str">
            <v>M2</v>
          </cell>
          <cell r="F850">
            <v>13000</v>
          </cell>
          <cell r="G850">
            <v>18440</v>
          </cell>
          <cell r="H850">
            <v>13442.76</v>
          </cell>
          <cell r="I850">
            <v>1000</v>
          </cell>
          <cell r="J850">
            <v>1950000</v>
          </cell>
          <cell r="K850" t="str">
            <v>TD20ASE3</v>
          </cell>
        </row>
        <row r="851">
          <cell r="B851" t="str">
            <v xml:space="preserve">  3.10교좌장치</v>
          </cell>
          <cell r="D851">
            <v>0</v>
          </cell>
          <cell r="F851">
            <v>0</v>
          </cell>
          <cell r="G851">
            <v>0</v>
          </cell>
          <cell r="H851">
            <v>0</v>
          </cell>
          <cell r="I851">
            <v>0</v>
          </cell>
          <cell r="J851">
            <v>0</v>
          </cell>
        </row>
        <row r="852">
          <cell r="B852" t="str">
            <v xml:space="preserve">     a.고 정 단</v>
          </cell>
          <cell r="C852" t="str">
            <v>(탄성받침,135ton)</v>
          </cell>
          <cell r="D852">
            <v>1</v>
          </cell>
          <cell r="E852" t="str">
            <v>조</v>
          </cell>
          <cell r="F852">
            <v>832000</v>
          </cell>
          <cell r="G852">
            <v>1141972</v>
          </cell>
          <cell r="H852">
            <v>832497.58799999999</v>
          </cell>
          <cell r="I852">
            <v>1000</v>
          </cell>
          <cell r="J852">
            <v>832000</v>
          </cell>
          <cell r="K852" t="str">
            <v>TD18SDM13E</v>
          </cell>
        </row>
        <row r="853">
          <cell r="B853" t="str">
            <v xml:space="preserve">     b.일 방 향</v>
          </cell>
          <cell r="C853" t="str">
            <v>(탄성받침,135ton)</v>
          </cell>
          <cell r="D853">
            <v>3</v>
          </cell>
          <cell r="E853" t="str">
            <v>조</v>
          </cell>
          <cell r="F853">
            <v>828000</v>
          </cell>
          <cell r="G853">
            <v>1135972</v>
          </cell>
          <cell r="H853">
            <v>828123.58799999999</v>
          </cell>
          <cell r="I853">
            <v>1000</v>
          </cell>
          <cell r="J853">
            <v>2484000</v>
          </cell>
          <cell r="K853" t="str">
            <v>TD18SDM13F</v>
          </cell>
        </row>
        <row r="854">
          <cell r="B854" t="str">
            <v xml:space="preserve">     c.양 방 향</v>
          </cell>
          <cell r="C854" t="str">
            <v>(탄성받침,135ton)</v>
          </cell>
          <cell r="D854">
            <v>2</v>
          </cell>
          <cell r="E854" t="str">
            <v>조</v>
          </cell>
          <cell r="F854">
            <v>828000</v>
          </cell>
          <cell r="G854">
            <v>1135972</v>
          </cell>
          <cell r="H854">
            <v>828123.58799999999</v>
          </cell>
          <cell r="I854">
            <v>1000</v>
          </cell>
          <cell r="J854">
            <v>1656000</v>
          </cell>
          <cell r="K854" t="str">
            <v>TD18SDM13G</v>
          </cell>
        </row>
        <row r="855">
          <cell r="B855" t="str">
            <v xml:space="preserve">  3.11신축이음</v>
          </cell>
          <cell r="D855">
            <v>0</v>
          </cell>
          <cell r="F855">
            <v>0</v>
          </cell>
          <cell r="G855">
            <v>0</v>
          </cell>
          <cell r="H855">
            <v>0</v>
          </cell>
          <cell r="I855">
            <v>0</v>
          </cell>
          <cell r="J855">
            <v>0</v>
          </cell>
        </row>
        <row r="856">
          <cell r="B856" t="str">
            <v xml:space="preserve">     a.       ″</v>
          </cell>
          <cell r="C856" t="str">
            <v>(No. 35)</v>
          </cell>
          <cell r="D856">
            <v>5</v>
          </cell>
          <cell r="E856" t="str">
            <v>M</v>
          </cell>
          <cell r="F856">
            <v>141000</v>
          </cell>
          <cell r="G856">
            <v>192767</v>
          </cell>
          <cell r="H856">
            <v>140527.14300000001</v>
          </cell>
          <cell r="I856">
            <v>1000</v>
          </cell>
          <cell r="J856">
            <v>705000</v>
          </cell>
          <cell r="K856" t="str">
            <v>TD19ADJ05</v>
          </cell>
        </row>
        <row r="857">
          <cell r="B857" t="str">
            <v xml:space="preserve">     b.       ″</v>
          </cell>
          <cell r="C857" t="str">
            <v>(No. 80)</v>
          </cell>
          <cell r="D857">
            <v>5</v>
          </cell>
          <cell r="E857" t="str">
            <v>M</v>
          </cell>
          <cell r="F857">
            <v>365000</v>
          </cell>
          <cell r="G857">
            <v>500767</v>
          </cell>
          <cell r="H857">
            <v>365059.14299999998</v>
          </cell>
          <cell r="I857">
            <v>1000</v>
          </cell>
          <cell r="J857">
            <v>1825000</v>
          </cell>
          <cell r="K857" t="str">
            <v>TD19ADJ08</v>
          </cell>
        </row>
        <row r="858">
          <cell r="B858" t="str">
            <v xml:space="preserve">  3.12다웰바 설치</v>
          </cell>
          <cell r="C858" t="str">
            <v>D=25, ℓ=600mm</v>
          </cell>
          <cell r="D858">
            <v>22</v>
          </cell>
          <cell r="E858" t="str">
            <v>개</v>
          </cell>
          <cell r="F858">
            <v>2100</v>
          </cell>
          <cell r="G858">
            <v>2919</v>
          </cell>
          <cell r="H858">
            <v>2127.951</v>
          </cell>
          <cell r="I858">
            <v>100</v>
          </cell>
          <cell r="J858">
            <v>46200</v>
          </cell>
          <cell r="K858" t="str">
            <v>TD21ADJ1</v>
          </cell>
        </row>
        <row r="859">
          <cell r="B859" t="str">
            <v xml:space="preserve">  3.13무수축 몰탈</v>
          </cell>
          <cell r="D859">
            <v>0.14799999999999999</v>
          </cell>
          <cell r="E859" t="str">
            <v>M3</v>
          </cell>
          <cell r="F859">
            <v>55000</v>
          </cell>
          <cell r="G859">
            <v>76101</v>
          </cell>
          <cell r="H859">
            <v>55477.629000000001</v>
          </cell>
          <cell r="I859">
            <v>1000</v>
          </cell>
          <cell r="J859">
            <v>8140</v>
          </cell>
          <cell r="K859" t="str">
            <v>TD22ADJ1</v>
          </cell>
        </row>
        <row r="860">
          <cell r="B860" t="str">
            <v xml:space="preserve">  3.14무수축 콘크리트</v>
          </cell>
          <cell r="D860">
            <v>1.121</v>
          </cell>
          <cell r="E860" t="str">
            <v>M3</v>
          </cell>
          <cell r="F860">
            <v>123000</v>
          </cell>
          <cell r="G860">
            <v>169050</v>
          </cell>
          <cell r="H860">
            <v>123237.45</v>
          </cell>
          <cell r="I860">
            <v>1000</v>
          </cell>
          <cell r="J860">
            <v>137883</v>
          </cell>
          <cell r="K860" t="str">
            <v>TD22BDJ1</v>
          </cell>
        </row>
        <row r="861">
          <cell r="B861" t="str">
            <v xml:space="preserve">  3.15교면배수시설공</v>
          </cell>
          <cell r="C861" t="str">
            <v>육교용</v>
          </cell>
          <cell r="D861">
            <v>0</v>
          </cell>
          <cell r="F861">
            <v>0</v>
          </cell>
          <cell r="G861">
            <v>0</v>
          </cell>
          <cell r="H861">
            <v>0</v>
          </cell>
          <cell r="I861">
            <v>0</v>
          </cell>
          <cell r="J861">
            <v>0</v>
          </cell>
        </row>
        <row r="862">
          <cell r="B862" t="str">
            <v xml:space="preserve">     a.교면집수구</v>
          </cell>
          <cell r="C862" t="str">
            <v>주철</v>
          </cell>
          <cell r="D862">
            <v>4</v>
          </cell>
          <cell r="E862" t="str">
            <v>개</v>
          </cell>
          <cell r="F862">
            <v>59000</v>
          </cell>
          <cell r="G862">
            <v>80534</v>
          </cell>
          <cell r="H862">
            <v>58709.286</v>
          </cell>
          <cell r="I862">
            <v>1000</v>
          </cell>
          <cell r="J862">
            <v>236000</v>
          </cell>
          <cell r="K862" t="str">
            <v>TD23SE03</v>
          </cell>
        </row>
        <row r="863">
          <cell r="B863" t="str">
            <v xml:space="preserve">     b.연결집수거</v>
          </cell>
          <cell r="C863" t="str">
            <v>스텐레스</v>
          </cell>
          <cell r="D863">
            <v>4</v>
          </cell>
          <cell r="E863" t="str">
            <v>개</v>
          </cell>
          <cell r="F863">
            <v>78000</v>
          </cell>
          <cell r="G863">
            <v>107304</v>
          </cell>
          <cell r="H863">
            <v>78224.615999999995</v>
          </cell>
          <cell r="I863">
            <v>1000</v>
          </cell>
          <cell r="J863">
            <v>312000</v>
          </cell>
          <cell r="K863" t="str">
            <v>TD23SE04</v>
          </cell>
        </row>
        <row r="864">
          <cell r="B864" t="str">
            <v xml:space="preserve">     c.직     관</v>
          </cell>
          <cell r="C864" t="str">
            <v>스텐레스,□150×150</v>
          </cell>
          <cell r="D864">
            <v>31</v>
          </cell>
          <cell r="E864" t="str">
            <v>M</v>
          </cell>
          <cell r="F864">
            <v>53000</v>
          </cell>
          <cell r="G864">
            <v>72650</v>
          </cell>
          <cell r="H864">
            <v>52961.85</v>
          </cell>
          <cell r="I864">
            <v>1000</v>
          </cell>
          <cell r="J864">
            <v>1643000</v>
          </cell>
          <cell r="K864" t="str">
            <v>TD23SE05</v>
          </cell>
        </row>
        <row r="865">
          <cell r="B865" t="str">
            <v xml:space="preserve">     d.연 결  부</v>
          </cell>
          <cell r="C865" t="str">
            <v>스텐레스</v>
          </cell>
          <cell r="D865">
            <v>34</v>
          </cell>
          <cell r="E865" t="str">
            <v>개소</v>
          </cell>
          <cell r="F865">
            <v>18000</v>
          </cell>
          <cell r="G865">
            <v>25061</v>
          </cell>
          <cell r="H865">
            <v>18269.469000000001</v>
          </cell>
          <cell r="I865">
            <v>1000</v>
          </cell>
          <cell r="J865">
            <v>612000</v>
          </cell>
          <cell r="K865" t="str">
            <v>TD23SE07</v>
          </cell>
        </row>
        <row r="866">
          <cell r="B866" t="str">
            <v xml:space="preserve">  3.16교량명판공</v>
          </cell>
          <cell r="D866">
            <v>0</v>
          </cell>
          <cell r="F866">
            <v>0</v>
          </cell>
          <cell r="G866">
            <v>0</v>
          </cell>
          <cell r="H866">
            <v>0</v>
          </cell>
          <cell r="I866">
            <v>0</v>
          </cell>
          <cell r="J866">
            <v>0</v>
          </cell>
        </row>
        <row r="867">
          <cell r="B867" t="str">
            <v xml:space="preserve">     a.교 명 주</v>
          </cell>
          <cell r="C867" t="str">
            <v>(화강석,600×600×1250mm)</v>
          </cell>
          <cell r="D867">
            <v>4</v>
          </cell>
          <cell r="E867" t="str">
            <v>개소</v>
          </cell>
          <cell r="F867">
            <v>864000</v>
          </cell>
          <cell r="G867">
            <v>1184775</v>
          </cell>
          <cell r="H867">
            <v>863700.97499999998</v>
          </cell>
          <cell r="I867">
            <v>1000</v>
          </cell>
          <cell r="J867">
            <v>3456000</v>
          </cell>
          <cell r="K867" t="str">
            <v>TD24ADJ1</v>
          </cell>
        </row>
        <row r="868">
          <cell r="B868" t="str">
            <v xml:space="preserve">     b.교 명 판</v>
          </cell>
          <cell r="C868" t="str">
            <v>(황동,450×200×10㎜)</v>
          </cell>
          <cell r="D868">
            <v>2</v>
          </cell>
          <cell r="E868" t="str">
            <v>개</v>
          </cell>
          <cell r="F868">
            <v>60000</v>
          </cell>
          <cell r="G868">
            <v>82022</v>
          </cell>
          <cell r="H868">
            <v>59794.038</v>
          </cell>
          <cell r="I868">
            <v>1000</v>
          </cell>
          <cell r="J868">
            <v>120000</v>
          </cell>
          <cell r="K868" t="str">
            <v>TD24BDJ1</v>
          </cell>
        </row>
        <row r="869">
          <cell r="B869" t="str">
            <v xml:space="preserve">     c.설 명 판</v>
          </cell>
          <cell r="C869" t="str">
            <v>(황동,350×250×10㎜)</v>
          </cell>
          <cell r="D869">
            <v>2</v>
          </cell>
          <cell r="E869" t="str">
            <v>개</v>
          </cell>
          <cell r="F869">
            <v>106000</v>
          </cell>
          <cell r="G869">
            <v>145782</v>
          </cell>
          <cell r="H869">
            <v>106275.07799999999</v>
          </cell>
          <cell r="I869">
            <v>1000</v>
          </cell>
          <cell r="J869">
            <v>212000</v>
          </cell>
          <cell r="K869" t="str">
            <v>TD24CDJ1</v>
          </cell>
        </row>
        <row r="870">
          <cell r="B870" t="str">
            <v xml:space="preserve">  3.17T.B.M설치</v>
          </cell>
          <cell r="D870">
            <v>1</v>
          </cell>
          <cell r="E870" t="str">
            <v>개</v>
          </cell>
          <cell r="F870">
            <v>15000</v>
          </cell>
          <cell r="G870">
            <v>20475</v>
          </cell>
          <cell r="H870">
            <v>14926.275</v>
          </cell>
          <cell r="I870">
            <v>1000</v>
          </cell>
          <cell r="J870">
            <v>15000</v>
          </cell>
          <cell r="K870" t="str">
            <v>TD26SE1</v>
          </cell>
        </row>
        <row r="871">
          <cell r="B871" t="str">
            <v xml:space="preserve">  3.18낙하물방지공</v>
          </cell>
          <cell r="D871">
            <v>210</v>
          </cell>
          <cell r="E871" t="str">
            <v>M2</v>
          </cell>
          <cell r="F871">
            <v>2600</v>
          </cell>
          <cell r="G871">
            <v>3560</v>
          </cell>
          <cell r="H871">
            <v>2595.2399999999998</v>
          </cell>
          <cell r="I871">
            <v>100</v>
          </cell>
          <cell r="J871">
            <v>546000</v>
          </cell>
          <cell r="K871" t="str">
            <v>TD30ASE</v>
          </cell>
        </row>
        <row r="872">
          <cell r="B872" t="str">
            <v xml:space="preserve">  3.19난간및전선관설치</v>
          </cell>
          <cell r="D872">
            <v>0</v>
          </cell>
          <cell r="F872">
            <v>0</v>
          </cell>
          <cell r="G872">
            <v>0</v>
          </cell>
          <cell r="H872">
            <v>0</v>
          </cell>
          <cell r="I872">
            <v>0</v>
          </cell>
          <cell r="J872">
            <v>0</v>
          </cell>
        </row>
        <row r="873">
          <cell r="B873" t="str">
            <v xml:space="preserve">     a.난    간</v>
          </cell>
          <cell r="C873" t="str">
            <v>(알미늄)</v>
          </cell>
          <cell r="D873">
            <v>92</v>
          </cell>
          <cell r="E873" t="str">
            <v>m</v>
          </cell>
          <cell r="F873">
            <v>103000</v>
          </cell>
          <cell r="G873">
            <v>140800</v>
          </cell>
          <cell r="H873">
            <v>102643.2</v>
          </cell>
          <cell r="I873">
            <v>1000</v>
          </cell>
          <cell r="J873">
            <v>9476000</v>
          </cell>
          <cell r="K873" t="str">
            <v>TD30ASE04</v>
          </cell>
        </row>
        <row r="874">
          <cell r="B874" t="str">
            <v xml:space="preserve">     b.전 선 관</v>
          </cell>
          <cell r="C874" t="str">
            <v>강관 φ100mm</v>
          </cell>
          <cell r="D874">
            <v>184</v>
          </cell>
          <cell r="E874" t="str">
            <v>M</v>
          </cell>
          <cell r="F874">
            <v>3700</v>
          </cell>
          <cell r="G874">
            <v>5017</v>
          </cell>
          <cell r="H874">
            <v>3657.393</v>
          </cell>
          <cell r="I874">
            <v>100</v>
          </cell>
          <cell r="J874">
            <v>680800</v>
          </cell>
          <cell r="K874" t="str">
            <v>TD30BDJ10</v>
          </cell>
        </row>
        <row r="875">
          <cell r="B875" t="str">
            <v xml:space="preserve">  3.20P.C BEAM교</v>
          </cell>
          <cell r="D875">
            <v>0</v>
          </cell>
          <cell r="F875">
            <v>0</v>
          </cell>
          <cell r="H875">
            <v>0</v>
          </cell>
          <cell r="I875">
            <v>0</v>
          </cell>
          <cell r="J875">
            <v>0</v>
          </cell>
        </row>
        <row r="876">
          <cell r="B876" t="str">
            <v xml:space="preserve">     a.P.C BEAM제작</v>
          </cell>
          <cell r="C876" t="str">
            <v>(L=30m)</v>
          </cell>
          <cell r="D876">
            <v>3</v>
          </cell>
          <cell r="E876" t="str">
            <v>본</v>
          </cell>
          <cell r="F876">
            <v>8760000</v>
          </cell>
          <cell r="G876">
            <v>12020921</v>
          </cell>
          <cell r="H876">
            <v>8763251.409</v>
          </cell>
          <cell r="I876">
            <v>10000</v>
          </cell>
          <cell r="J876">
            <v>26280000</v>
          </cell>
          <cell r="K876" t="str">
            <v>TD32DJ0130</v>
          </cell>
        </row>
        <row r="877">
          <cell r="B877" t="str">
            <v xml:space="preserve">     b.P.C BEAM가설</v>
          </cell>
          <cell r="C877" t="str">
            <v>(L=30m)</v>
          </cell>
          <cell r="D877">
            <v>3</v>
          </cell>
          <cell r="E877" t="str">
            <v>본</v>
          </cell>
          <cell r="F877">
            <v>913000</v>
          </cell>
          <cell r="G877">
            <v>1252843</v>
          </cell>
          <cell r="H877">
            <v>913322.54700000002</v>
          </cell>
          <cell r="I877">
            <v>1000</v>
          </cell>
          <cell r="J877">
            <v>2739000</v>
          </cell>
          <cell r="K877" t="str">
            <v>TD32DJ30</v>
          </cell>
        </row>
        <row r="878">
          <cell r="B878" t="str">
            <v xml:space="preserve">     c.P.C BEAM도괴방지책</v>
          </cell>
          <cell r="D878">
            <v>3</v>
          </cell>
          <cell r="E878" t="str">
            <v>본</v>
          </cell>
          <cell r="F878">
            <v>119000</v>
          </cell>
          <cell r="G878">
            <v>162603</v>
          </cell>
          <cell r="H878">
            <v>118537.587</v>
          </cell>
          <cell r="I878">
            <v>1000</v>
          </cell>
          <cell r="J878">
            <v>357000</v>
          </cell>
          <cell r="K878" t="str">
            <v>TD32DJG01</v>
          </cell>
        </row>
        <row r="879">
          <cell r="B879" t="str">
            <v xml:space="preserve">  3.21옹벽배수시설</v>
          </cell>
          <cell r="D879">
            <v>0</v>
          </cell>
          <cell r="F879">
            <v>0</v>
          </cell>
          <cell r="H879">
            <v>0</v>
          </cell>
          <cell r="I879">
            <v>0</v>
          </cell>
          <cell r="J879">
            <v>0</v>
          </cell>
        </row>
        <row r="880">
          <cell r="B880" t="str">
            <v xml:space="preserve">     a.PVC PIPE</v>
          </cell>
          <cell r="C880" t="str">
            <v>(φ100mm)</v>
          </cell>
          <cell r="D880">
            <v>7</v>
          </cell>
          <cell r="E880" t="str">
            <v>M</v>
          </cell>
          <cell r="F880">
            <v>3700</v>
          </cell>
          <cell r="G880">
            <v>5017</v>
          </cell>
          <cell r="H880">
            <v>3657.393</v>
          </cell>
          <cell r="I880">
            <v>100</v>
          </cell>
          <cell r="J880">
            <v>25900</v>
          </cell>
          <cell r="K880" t="str">
            <v>SD15DSE10</v>
          </cell>
        </row>
        <row r="881">
          <cell r="B881" t="str">
            <v xml:space="preserve">     b.DRAIN BOARD</v>
          </cell>
          <cell r="D881">
            <v>173</v>
          </cell>
          <cell r="E881" t="str">
            <v>M2</v>
          </cell>
          <cell r="F881">
            <v>470</v>
          </cell>
          <cell r="G881">
            <v>639</v>
          </cell>
          <cell r="H881">
            <v>465.83099999999996</v>
          </cell>
          <cell r="I881">
            <v>10</v>
          </cell>
          <cell r="J881">
            <v>81310</v>
          </cell>
          <cell r="K881" t="str">
            <v>TD20ADJ2</v>
          </cell>
        </row>
        <row r="882">
          <cell r="B882" t="str">
            <v xml:space="preserve">     c.부 직 포</v>
          </cell>
          <cell r="D882">
            <v>173</v>
          </cell>
          <cell r="E882" t="str">
            <v>M2</v>
          </cell>
          <cell r="F882">
            <v>700</v>
          </cell>
          <cell r="G882">
            <v>966</v>
          </cell>
          <cell r="H882">
            <v>704.21399999999994</v>
          </cell>
          <cell r="I882">
            <v>10</v>
          </cell>
          <cell r="J882">
            <v>121100</v>
          </cell>
          <cell r="K882" t="str">
            <v>SD15PSE1</v>
          </cell>
        </row>
        <row r="883">
          <cell r="B883" t="str">
            <v xml:space="preserve">  3.22시공이음(스치로폴)</v>
          </cell>
          <cell r="C883" t="str">
            <v>(t=20mm)</v>
          </cell>
          <cell r="D883">
            <v>12</v>
          </cell>
          <cell r="E883" t="str">
            <v>M2</v>
          </cell>
          <cell r="F883">
            <v>1400</v>
          </cell>
          <cell r="G883">
            <v>1853</v>
          </cell>
          <cell r="H883">
            <v>1350.837</v>
          </cell>
          <cell r="I883">
            <v>100</v>
          </cell>
          <cell r="J883">
            <v>16800</v>
          </cell>
          <cell r="K883" t="str">
            <v>TD13BSE02</v>
          </cell>
        </row>
        <row r="884">
          <cell r="B884" t="str">
            <v>J.사교교</v>
          </cell>
          <cell r="D884">
            <v>0</v>
          </cell>
          <cell r="F884">
            <v>0</v>
          </cell>
          <cell r="G884">
            <v>0</v>
          </cell>
          <cell r="H884">
            <v>0</v>
          </cell>
          <cell r="I884">
            <v>0</v>
          </cell>
          <cell r="J884">
            <v>605759543</v>
          </cell>
        </row>
        <row r="885">
          <cell r="B885" t="str">
            <v xml:space="preserve">  3.01구조물터파기</v>
          </cell>
          <cell r="D885">
            <v>0</v>
          </cell>
          <cell r="F885">
            <v>0</v>
          </cell>
          <cell r="G885">
            <v>0</v>
          </cell>
          <cell r="H885">
            <v>0</v>
          </cell>
          <cell r="I885">
            <v>0</v>
          </cell>
          <cell r="J885">
            <v>0</v>
          </cell>
        </row>
        <row r="886">
          <cell r="B886" t="str">
            <v xml:space="preserve">     a.육상토사</v>
          </cell>
          <cell r="D886">
            <v>0</v>
          </cell>
          <cell r="F886">
            <v>0</v>
          </cell>
          <cell r="G886">
            <v>0</v>
          </cell>
          <cell r="H886">
            <v>0</v>
          </cell>
          <cell r="I886">
            <v>0</v>
          </cell>
          <cell r="J886">
            <v>0</v>
          </cell>
        </row>
        <row r="887">
          <cell r="B887" t="str">
            <v xml:space="preserve">       -1.    "</v>
          </cell>
          <cell r="C887" t="str">
            <v>(0 ~ 4m)</v>
          </cell>
          <cell r="D887">
            <v>1538</v>
          </cell>
          <cell r="E887" t="str">
            <v>M3</v>
          </cell>
          <cell r="F887">
            <v>2800</v>
          </cell>
          <cell r="G887">
            <v>3834</v>
          </cell>
          <cell r="H887">
            <v>2794.9859999999999</v>
          </cell>
          <cell r="I887">
            <v>100</v>
          </cell>
          <cell r="J887">
            <v>4306400</v>
          </cell>
          <cell r="K887" t="str">
            <v>TD03DJA04</v>
          </cell>
        </row>
        <row r="888">
          <cell r="B888" t="str">
            <v xml:space="preserve">     b.육상리핑암</v>
          </cell>
          <cell r="C888" t="str">
            <v>(0~4m)</v>
          </cell>
          <cell r="D888">
            <v>185</v>
          </cell>
          <cell r="E888" t="str">
            <v>M3</v>
          </cell>
          <cell r="F888">
            <v>42000</v>
          </cell>
          <cell r="G888">
            <v>57950</v>
          </cell>
          <cell r="H888">
            <v>42245.549999999996</v>
          </cell>
          <cell r="I888">
            <v>1000</v>
          </cell>
          <cell r="J888">
            <v>7770000</v>
          </cell>
          <cell r="K888" t="str">
            <v>TD03DJC02</v>
          </cell>
        </row>
        <row r="889">
          <cell r="B889" t="str">
            <v xml:space="preserve">     c.육상연암</v>
          </cell>
          <cell r="D889">
            <v>0</v>
          </cell>
          <cell r="F889">
            <v>0</v>
          </cell>
          <cell r="G889">
            <v>0</v>
          </cell>
          <cell r="H889">
            <v>0</v>
          </cell>
          <cell r="I889">
            <v>0</v>
          </cell>
          <cell r="J889">
            <v>0</v>
          </cell>
        </row>
        <row r="890">
          <cell r="B890" t="str">
            <v xml:space="preserve">       -1      ″</v>
          </cell>
          <cell r="C890" t="str">
            <v>(0 ~ 4m)</v>
          </cell>
          <cell r="D890">
            <v>1458</v>
          </cell>
          <cell r="E890" t="str">
            <v>M3</v>
          </cell>
          <cell r="F890">
            <v>82000</v>
          </cell>
          <cell r="G890">
            <v>112091</v>
          </cell>
          <cell r="H890">
            <v>81714.338999999993</v>
          </cell>
          <cell r="I890">
            <v>1000</v>
          </cell>
          <cell r="J890">
            <v>119556000</v>
          </cell>
          <cell r="K890" t="str">
            <v>TD03DJE04</v>
          </cell>
        </row>
        <row r="891">
          <cell r="B891" t="str">
            <v xml:space="preserve">       -2면정리및청소</v>
          </cell>
          <cell r="D891">
            <v>409</v>
          </cell>
          <cell r="E891" t="str">
            <v>M2</v>
          </cell>
          <cell r="F891">
            <v>23000</v>
          </cell>
          <cell r="G891">
            <v>32003</v>
          </cell>
          <cell r="H891">
            <v>23330.186999999998</v>
          </cell>
          <cell r="I891">
            <v>1000</v>
          </cell>
          <cell r="J891">
            <v>9407000</v>
          </cell>
          <cell r="K891" t="str">
            <v>TD03DJFB1</v>
          </cell>
        </row>
        <row r="892">
          <cell r="B892" t="str">
            <v xml:space="preserve">     d.되메우기및다짐</v>
          </cell>
          <cell r="C892" t="str">
            <v>(기계70%,인력30%)</v>
          </cell>
          <cell r="D892">
            <v>2254</v>
          </cell>
          <cell r="E892" t="str">
            <v>M3</v>
          </cell>
          <cell r="F892">
            <v>2400</v>
          </cell>
          <cell r="G892">
            <v>3331</v>
          </cell>
          <cell r="H892">
            <v>2428.299</v>
          </cell>
          <cell r="I892">
            <v>100</v>
          </cell>
          <cell r="J892">
            <v>5409600</v>
          </cell>
          <cell r="K892" t="str">
            <v>TD03SEF0</v>
          </cell>
        </row>
        <row r="893">
          <cell r="B893" t="str">
            <v xml:space="preserve">     e.뒷채움</v>
          </cell>
          <cell r="C893" t="str">
            <v>(보조기층재)</v>
          </cell>
          <cell r="D893">
            <v>2163</v>
          </cell>
          <cell r="E893" t="str">
            <v>M3</v>
          </cell>
          <cell r="F893">
            <v>23000</v>
          </cell>
          <cell r="G893">
            <v>31443</v>
          </cell>
          <cell r="H893">
            <v>22921.947</v>
          </cell>
          <cell r="I893">
            <v>1000</v>
          </cell>
          <cell r="J893">
            <v>49749000</v>
          </cell>
          <cell r="K893" t="str">
            <v>SD15FDJ31</v>
          </cell>
        </row>
        <row r="894">
          <cell r="B894" t="str">
            <v xml:space="preserve">     f.앞성토</v>
          </cell>
          <cell r="C894" t="str">
            <v>백호우0.7m3</v>
          </cell>
          <cell r="D894">
            <v>310</v>
          </cell>
          <cell r="E894" t="str">
            <v>M3</v>
          </cell>
          <cell r="F894">
            <v>510</v>
          </cell>
          <cell r="G894">
            <v>703</v>
          </cell>
          <cell r="H894">
            <v>512.48699999999997</v>
          </cell>
          <cell r="I894">
            <v>10</v>
          </cell>
          <cell r="J894">
            <v>158100</v>
          </cell>
          <cell r="K894" t="str">
            <v>TD04SEA02</v>
          </cell>
        </row>
        <row r="895">
          <cell r="B895" t="str">
            <v xml:space="preserve">  3.02거 푸 집</v>
          </cell>
          <cell r="D895">
            <v>0</v>
          </cell>
          <cell r="F895">
            <v>0</v>
          </cell>
          <cell r="G895">
            <v>0</v>
          </cell>
          <cell r="H895">
            <v>0</v>
          </cell>
          <cell r="I895">
            <v>0</v>
          </cell>
          <cell r="J895">
            <v>0</v>
          </cell>
        </row>
        <row r="896">
          <cell r="B896" t="str">
            <v xml:space="preserve">     a.합판거푸집</v>
          </cell>
          <cell r="D896">
            <v>0</v>
          </cell>
          <cell r="F896">
            <v>0</v>
          </cell>
          <cell r="G896">
            <v>0</v>
          </cell>
          <cell r="H896">
            <v>0</v>
          </cell>
          <cell r="I896">
            <v>0</v>
          </cell>
          <cell r="J896">
            <v>0</v>
          </cell>
        </row>
        <row r="897">
          <cell r="B897" t="str">
            <v xml:space="preserve">       -1.      ″</v>
          </cell>
          <cell r="C897" t="str">
            <v>(3회, 0~ 7m)</v>
          </cell>
          <cell r="D897">
            <v>2059</v>
          </cell>
          <cell r="E897" t="str">
            <v>M2</v>
          </cell>
          <cell r="F897">
            <v>13000</v>
          </cell>
          <cell r="G897">
            <v>18459</v>
          </cell>
          <cell r="H897">
            <v>13456.610999999999</v>
          </cell>
          <cell r="I897">
            <v>1000</v>
          </cell>
          <cell r="J897">
            <v>26767000</v>
          </cell>
          <cell r="K897" t="str">
            <v>SB12DJ307</v>
          </cell>
        </row>
        <row r="898">
          <cell r="B898" t="str">
            <v xml:space="preserve">       -2.      ″</v>
          </cell>
          <cell r="C898" t="str">
            <v>(3회, 7~10m)</v>
          </cell>
          <cell r="D898">
            <v>427</v>
          </cell>
          <cell r="E898" t="str">
            <v>M2</v>
          </cell>
          <cell r="F898">
            <v>14000</v>
          </cell>
          <cell r="G898">
            <v>19769</v>
          </cell>
          <cell r="H898">
            <v>14411.600999999999</v>
          </cell>
          <cell r="I898">
            <v>1000</v>
          </cell>
          <cell r="J898">
            <v>5978000</v>
          </cell>
          <cell r="K898" t="str">
            <v>SB12DJ310</v>
          </cell>
        </row>
        <row r="899">
          <cell r="B899" t="str">
            <v xml:space="preserve">       -3.      ″</v>
          </cell>
          <cell r="C899" t="str">
            <v>(3회,10~13m)</v>
          </cell>
          <cell r="D899">
            <v>9</v>
          </cell>
          <cell r="E899" t="str">
            <v>M2</v>
          </cell>
          <cell r="F899">
            <v>15000</v>
          </cell>
          <cell r="G899">
            <v>21079</v>
          </cell>
          <cell r="H899">
            <v>15366.591</v>
          </cell>
          <cell r="I899">
            <v>1000</v>
          </cell>
          <cell r="J899">
            <v>135000</v>
          </cell>
          <cell r="K899" t="str">
            <v>SB12DJ313</v>
          </cell>
        </row>
        <row r="900">
          <cell r="B900" t="str">
            <v xml:space="preserve">       -4.      〃</v>
          </cell>
          <cell r="C900" t="str">
            <v>(4회)</v>
          </cell>
          <cell r="D900">
            <v>666</v>
          </cell>
          <cell r="E900" t="str">
            <v>M2</v>
          </cell>
          <cell r="F900">
            <v>12000</v>
          </cell>
          <cell r="G900">
            <v>15788</v>
          </cell>
          <cell r="H900">
            <v>11509.451999999999</v>
          </cell>
          <cell r="I900">
            <v>1000</v>
          </cell>
          <cell r="J900">
            <v>7992000</v>
          </cell>
          <cell r="K900" t="str">
            <v>SB12IS407</v>
          </cell>
        </row>
        <row r="901">
          <cell r="B901" t="str">
            <v xml:space="preserve">       -5.      〃</v>
          </cell>
          <cell r="C901" t="str">
            <v>(6회)</v>
          </cell>
          <cell r="D901">
            <v>11</v>
          </cell>
          <cell r="E901" t="str">
            <v>M2</v>
          </cell>
          <cell r="F901">
            <v>9400</v>
          </cell>
          <cell r="G901">
            <v>12934</v>
          </cell>
          <cell r="H901">
            <v>9428.8860000000004</v>
          </cell>
          <cell r="I901">
            <v>100</v>
          </cell>
          <cell r="J901">
            <v>103400</v>
          </cell>
          <cell r="K901" t="str">
            <v>SB12IS607</v>
          </cell>
        </row>
        <row r="902">
          <cell r="B902" t="str">
            <v xml:space="preserve">     b.무늬 거푸집</v>
          </cell>
          <cell r="C902" t="str">
            <v>(합판4회+스치로폴)</v>
          </cell>
          <cell r="D902">
            <v>248</v>
          </cell>
          <cell r="E902" t="str">
            <v>M2</v>
          </cell>
          <cell r="F902">
            <v>16000</v>
          </cell>
          <cell r="G902">
            <v>22480</v>
          </cell>
          <cell r="H902">
            <v>16387.919999999998</v>
          </cell>
          <cell r="I902">
            <v>1000</v>
          </cell>
          <cell r="J902">
            <v>3968000</v>
          </cell>
          <cell r="K902" t="str">
            <v>SB15DJ071</v>
          </cell>
        </row>
        <row r="903">
          <cell r="B903" t="str">
            <v xml:space="preserve">  3.03강관비계</v>
          </cell>
          <cell r="D903">
            <v>1</v>
          </cell>
          <cell r="E903" t="str">
            <v>식</v>
          </cell>
          <cell r="F903">
            <v>10500000</v>
          </cell>
          <cell r="G903">
            <v>14449488</v>
          </cell>
          <cell r="H903">
            <v>10533676.752</v>
          </cell>
          <cell r="I903">
            <v>100000</v>
          </cell>
          <cell r="J903">
            <v>10500000</v>
          </cell>
          <cell r="K903" t="str">
            <v>SB16ASF4</v>
          </cell>
        </row>
        <row r="904">
          <cell r="B904" t="str">
            <v xml:space="preserve">  3.04동 바 리</v>
          </cell>
          <cell r="D904">
            <v>0</v>
          </cell>
          <cell r="F904">
            <v>0</v>
          </cell>
          <cell r="G904">
            <v>0</v>
          </cell>
          <cell r="H904">
            <v>0</v>
          </cell>
          <cell r="I904">
            <v>0</v>
          </cell>
          <cell r="J904">
            <v>0</v>
          </cell>
        </row>
        <row r="905">
          <cell r="B905" t="str">
            <v xml:space="preserve">     a.        "</v>
          </cell>
          <cell r="C905" t="str">
            <v>(동바리:목재4회)</v>
          </cell>
          <cell r="D905">
            <v>1</v>
          </cell>
          <cell r="E905" t="str">
            <v>식</v>
          </cell>
          <cell r="F905">
            <v>10200000</v>
          </cell>
          <cell r="G905">
            <v>14012554</v>
          </cell>
          <cell r="H905">
            <v>10215151.866</v>
          </cell>
          <cell r="I905">
            <v>100000</v>
          </cell>
          <cell r="J905">
            <v>10200000</v>
          </cell>
          <cell r="K905" t="str">
            <v>SB17BIS50</v>
          </cell>
        </row>
        <row r="906">
          <cell r="B906" t="str">
            <v xml:space="preserve">     b.        "</v>
          </cell>
          <cell r="C906" t="str">
            <v>(강관동바리)</v>
          </cell>
          <cell r="D906">
            <v>1</v>
          </cell>
          <cell r="E906" t="str">
            <v>식</v>
          </cell>
          <cell r="F906">
            <v>2970000</v>
          </cell>
          <cell r="G906">
            <v>4080903</v>
          </cell>
          <cell r="H906">
            <v>2974978.287</v>
          </cell>
          <cell r="I906">
            <v>10000</v>
          </cell>
          <cell r="J906">
            <v>2970000</v>
          </cell>
          <cell r="K906" t="str">
            <v>TD12BSE20</v>
          </cell>
        </row>
        <row r="907">
          <cell r="B907" t="str">
            <v xml:space="preserve">  3.05철근가공조립</v>
          </cell>
          <cell r="D907">
            <v>0</v>
          </cell>
          <cell r="F907">
            <v>0</v>
          </cell>
          <cell r="G907">
            <v>0</v>
          </cell>
          <cell r="H907">
            <v>0</v>
          </cell>
          <cell r="I907">
            <v>0</v>
          </cell>
          <cell r="J907">
            <v>0</v>
          </cell>
        </row>
        <row r="908">
          <cell r="B908" t="str">
            <v xml:space="preserve">     a.         ″</v>
          </cell>
          <cell r="C908" t="str">
            <v>(보 통)</v>
          </cell>
          <cell r="D908">
            <v>281.69200000000001</v>
          </cell>
          <cell r="E908" t="str">
            <v>ton</v>
          </cell>
          <cell r="F908">
            <v>266000</v>
          </cell>
          <cell r="G908">
            <v>364731</v>
          </cell>
          <cell r="H908">
            <v>265888.89899999998</v>
          </cell>
          <cell r="I908">
            <v>1000</v>
          </cell>
          <cell r="J908">
            <v>74930072</v>
          </cell>
          <cell r="K908" t="str">
            <v>SB09SE02</v>
          </cell>
        </row>
        <row r="909">
          <cell r="B909" t="str">
            <v xml:space="preserve">     b.         ″</v>
          </cell>
          <cell r="C909" t="str">
            <v>(복 잡)</v>
          </cell>
          <cell r="D909">
            <v>97.387</v>
          </cell>
          <cell r="E909" t="str">
            <v>ton</v>
          </cell>
          <cell r="F909">
            <v>334000</v>
          </cell>
          <cell r="G909">
            <v>457586</v>
          </cell>
          <cell r="H909">
            <v>333580.19400000002</v>
          </cell>
          <cell r="I909">
            <v>1000</v>
          </cell>
          <cell r="J909">
            <v>32527258</v>
          </cell>
          <cell r="K909" t="str">
            <v>SB09SE03</v>
          </cell>
        </row>
        <row r="910">
          <cell r="B910" t="str">
            <v xml:space="preserve">  3.06스페이샤설치</v>
          </cell>
          <cell r="D910">
            <v>0</v>
          </cell>
          <cell r="F910">
            <v>0</v>
          </cell>
          <cell r="G910">
            <v>0</v>
          </cell>
          <cell r="H910">
            <v>0</v>
          </cell>
          <cell r="I910">
            <v>0</v>
          </cell>
          <cell r="J910">
            <v>0</v>
          </cell>
        </row>
        <row r="911">
          <cell r="B911" t="str">
            <v xml:space="preserve">     a.         ″</v>
          </cell>
          <cell r="C911" t="str">
            <v>(수평)</v>
          </cell>
          <cell r="D911">
            <v>1220</v>
          </cell>
          <cell r="E911" t="str">
            <v>M2</v>
          </cell>
          <cell r="F911">
            <v>15</v>
          </cell>
          <cell r="G911">
            <v>21</v>
          </cell>
          <cell r="H911">
            <v>15.308999999999999</v>
          </cell>
          <cell r="I911">
            <v>1</v>
          </cell>
          <cell r="J911">
            <v>18300</v>
          </cell>
          <cell r="K911" t="str">
            <v>SD15EDJ1</v>
          </cell>
        </row>
        <row r="912">
          <cell r="B912" t="str">
            <v xml:space="preserve">     b.         ″</v>
          </cell>
          <cell r="C912" t="str">
            <v>(수직)</v>
          </cell>
          <cell r="D912">
            <v>793</v>
          </cell>
          <cell r="E912" t="str">
            <v>M2</v>
          </cell>
          <cell r="F912">
            <v>15</v>
          </cell>
          <cell r="G912">
            <v>21</v>
          </cell>
          <cell r="H912">
            <v>15.308999999999999</v>
          </cell>
          <cell r="I912">
            <v>1</v>
          </cell>
          <cell r="J912">
            <v>11895</v>
          </cell>
          <cell r="K912" t="str">
            <v>SD15EDJ3</v>
          </cell>
        </row>
        <row r="913">
          <cell r="B913" t="str">
            <v xml:space="preserve">  3.07콘크리트타설공</v>
          </cell>
          <cell r="D913">
            <v>0</v>
          </cell>
          <cell r="F913">
            <v>0</v>
          </cell>
          <cell r="G913">
            <v>0</v>
          </cell>
          <cell r="H913">
            <v>0</v>
          </cell>
          <cell r="I913">
            <v>0</v>
          </cell>
          <cell r="J913">
            <v>0</v>
          </cell>
        </row>
        <row r="914">
          <cell r="B914" t="str">
            <v xml:space="preserve">     a.펌프카</v>
          </cell>
          <cell r="C914" t="str">
            <v>철근(25-270-12)</v>
          </cell>
          <cell r="D914">
            <v>205</v>
          </cell>
          <cell r="E914" t="str">
            <v>M3</v>
          </cell>
          <cell r="F914">
            <v>44000</v>
          </cell>
          <cell r="G914">
            <v>60851</v>
          </cell>
          <cell r="H914">
            <v>44360.379000000001</v>
          </cell>
          <cell r="I914">
            <v>1000</v>
          </cell>
          <cell r="J914">
            <v>9020000</v>
          </cell>
          <cell r="K914" t="str">
            <v>SB11IS11</v>
          </cell>
        </row>
        <row r="915">
          <cell r="B915" t="str">
            <v xml:space="preserve">     b.펌프카</v>
          </cell>
          <cell r="C915" t="str">
            <v>철근(25-240-12)</v>
          </cell>
          <cell r="D915">
            <v>1796</v>
          </cell>
          <cell r="E915" t="str">
            <v>M3</v>
          </cell>
          <cell r="F915">
            <v>39000</v>
          </cell>
          <cell r="G915">
            <v>54140</v>
          </cell>
          <cell r="H915">
            <v>39468.06</v>
          </cell>
          <cell r="I915">
            <v>1000</v>
          </cell>
          <cell r="J915">
            <v>70044000</v>
          </cell>
          <cell r="K915" t="str">
            <v>SB11IS41</v>
          </cell>
        </row>
        <row r="916">
          <cell r="B916" t="str">
            <v xml:space="preserve">     c.콘크리트 타설</v>
          </cell>
          <cell r="C916" t="str">
            <v>무근(40-160-8)</v>
          </cell>
          <cell r="D916">
            <v>85</v>
          </cell>
          <cell r="E916" t="str">
            <v>M3</v>
          </cell>
          <cell r="F916">
            <v>41000</v>
          </cell>
          <cell r="G916">
            <v>56901</v>
          </cell>
          <cell r="H916">
            <v>41480.828999999998</v>
          </cell>
          <cell r="I916">
            <v>1000</v>
          </cell>
          <cell r="J916">
            <v>3485000</v>
          </cell>
          <cell r="K916" t="str">
            <v>SB11IS85</v>
          </cell>
        </row>
        <row r="917">
          <cell r="B917" t="str">
            <v xml:space="preserve">  3.08표면처리</v>
          </cell>
          <cell r="D917">
            <v>0</v>
          </cell>
          <cell r="F917">
            <v>0</v>
          </cell>
          <cell r="G917">
            <v>0</v>
          </cell>
          <cell r="H917">
            <v>0</v>
          </cell>
          <cell r="I917">
            <v>0</v>
          </cell>
          <cell r="J917">
            <v>0</v>
          </cell>
        </row>
        <row r="918">
          <cell r="B918" t="str">
            <v xml:space="preserve">     a.슬래브양생</v>
          </cell>
          <cell r="D918">
            <v>592</v>
          </cell>
          <cell r="E918" t="str">
            <v>M2</v>
          </cell>
          <cell r="F918">
            <v>260</v>
          </cell>
          <cell r="G918">
            <v>350</v>
          </cell>
          <cell r="H918">
            <v>255.15</v>
          </cell>
          <cell r="I918">
            <v>10</v>
          </cell>
          <cell r="J918">
            <v>153920</v>
          </cell>
          <cell r="K918" t="str">
            <v>TD17ASE1</v>
          </cell>
        </row>
        <row r="919">
          <cell r="B919" t="str">
            <v xml:space="preserve">     b.슬래브면고르기</v>
          </cell>
          <cell r="D919">
            <v>592</v>
          </cell>
          <cell r="E919" t="str">
            <v>M2</v>
          </cell>
          <cell r="F919">
            <v>230</v>
          </cell>
          <cell r="G919">
            <v>322</v>
          </cell>
          <cell r="H919">
            <v>234.738</v>
          </cell>
          <cell r="I919">
            <v>10</v>
          </cell>
          <cell r="J919">
            <v>136160</v>
          </cell>
          <cell r="K919" t="str">
            <v>TD17BDJ1</v>
          </cell>
        </row>
        <row r="920">
          <cell r="B920" t="str">
            <v xml:space="preserve">  3.09교면방수</v>
          </cell>
          <cell r="C920" t="str">
            <v>(도막식)</v>
          </cell>
          <cell r="D920">
            <v>592</v>
          </cell>
          <cell r="E920" t="str">
            <v>M2</v>
          </cell>
          <cell r="F920">
            <v>13000</v>
          </cell>
          <cell r="G920">
            <v>18440</v>
          </cell>
          <cell r="H920">
            <v>13442.76</v>
          </cell>
          <cell r="I920">
            <v>1000</v>
          </cell>
          <cell r="J920">
            <v>7696000</v>
          </cell>
          <cell r="K920" t="str">
            <v>TD20ASE3</v>
          </cell>
        </row>
        <row r="921">
          <cell r="B921" t="str">
            <v xml:space="preserve">  3.10교좌장치</v>
          </cell>
          <cell r="D921">
            <v>0</v>
          </cell>
          <cell r="F921">
            <v>0</v>
          </cell>
          <cell r="G921">
            <v>0</v>
          </cell>
          <cell r="H921">
            <v>0</v>
          </cell>
          <cell r="I921">
            <v>0</v>
          </cell>
          <cell r="J921">
            <v>0</v>
          </cell>
        </row>
        <row r="922">
          <cell r="B922" t="str">
            <v xml:space="preserve">     a.고 정 단</v>
          </cell>
          <cell r="C922" t="str">
            <v>(탄성받침,135ton)</v>
          </cell>
          <cell r="D922">
            <v>2</v>
          </cell>
          <cell r="E922" t="str">
            <v>조</v>
          </cell>
          <cell r="F922">
            <v>832000</v>
          </cell>
          <cell r="G922">
            <v>1141972</v>
          </cell>
          <cell r="H922">
            <v>832497.58799999999</v>
          </cell>
          <cell r="I922">
            <v>1000</v>
          </cell>
          <cell r="J922">
            <v>1664000</v>
          </cell>
          <cell r="K922" t="str">
            <v>TD18SDM13E</v>
          </cell>
        </row>
        <row r="923">
          <cell r="B923" t="str">
            <v xml:space="preserve">     b.일 방 향</v>
          </cell>
          <cell r="C923" t="str">
            <v>(탄성받침,135ton)</v>
          </cell>
          <cell r="D923">
            <v>10</v>
          </cell>
          <cell r="E923" t="str">
            <v>조</v>
          </cell>
          <cell r="F923">
            <v>828000</v>
          </cell>
          <cell r="G923">
            <v>1135972</v>
          </cell>
          <cell r="H923">
            <v>828123.58799999999</v>
          </cell>
          <cell r="I923">
            <v>1000</v>
          </cell>
          <cell r="J923">
            <v>8280000</v>
          </cell>
          <cell r="K923" t="str">
            <v>TD18SDM13F</v>
          </cell>
        </row>
        <row r="924">
          <cell r="B924" t="str">
            <v xml:space="preserve">     c.양 방 향</v>
          </cell>
          <cell r="C924" t="str">
            <v>(탄성받침,135ton)</v>
          </cell>
          <cell r="D924">
            <v>8</v>
          </cell>
          <cell r="E924" t="str">
            <v>조</v>
          </cell>
          <cell r="F924">
            <v>828000</v>
          </cell>
          <cell r="G924">
            <v>1135972</v>
          </cell>
          <cell r="H924">
            <v>828123.58799999999</v>
          </cell>
          <cell r="I924">
            <v>1000</v>
          </cell>
          <cell r="J924">
            <v>6624000</v>
          </cell>
          <cell r="K924" t="str">
            <v>TD18SDM13G</v>
          </cell>
        </row>
        <row r="925">
          <cell r="B925" t="str">
            <v xml:space="preserve">  3.11신축이음</v>
          </cell>
          <cell r="D925">
            <v>0</v>
          </cell>
          <cell r="F925">
            <v>0</v>
          </cell>
          <cell r="G925">
            <v>0</v>
          </cell>
          <cell r="H925">
            <v>0</v>
          </cell>
          <cell r="I925">
            <v>0</v>
          </cell>
          <cell r="J925">
            <v>0</v>
          </cell>
        </row>
        <row r="926">
          <cell r="B926" t="str">
            <v xml:space="preserve">     a.      ″</v>
          </cell>
          <cell r="C926" t="str">
            <v>(No. 35)</v>
          </cell>
          <cell r="D926">
            <v>23</v>
          </cell>
          <cell r="E926" t="str">
            <v>M</v>
          </cell>
          <cell r="F926">
            <v>141000</v>
          </cell>
          <cell r="G926">
            <v>192767</v>
          </cell>
          <cell r="H926">
            <v>140527.14300000001</v>
          </cell>
          <cell r="I926">
            <v>1000</v>
          </cell>
          <cell r="J926">
            <v>3243000</v>
          </cell>
          <cell r="K926" t="str">
            <v>TD19ADJ05</v>
          </cell>
        </row>
        <row r="927">
          <cell r="B927" t="str">
            <v xml:space="preserve">     b.      ″</v>
          </cell>
          <cell r="C927" t="str">
            <v>(No. 80)</v>
          </cell>
          <cell r="D927">
            <v>24</v>
          </cell>
          <cell r="E927" t="str">
            <v>M</v>
          </cell>
          <cell r="F927">
            <v>365000</v>
          </cell>
          <cell r="G927">
            <v>500767</v>
          </cell>
          <cell r="H927">
            <v>365059.14299999998</v>
          </cell>
          <cell r="I927">
            <v>1000</v>
          </cell>
          <cell r="J927">
            <v>8760000</v>
          </cell>
          <cell r="K927" t="str">
            <v>TD19ADJ08</v>
          </cell>
        </row>
        <row r="928">
          <cell r="B928" t="str">
            <v xml:space="preserve">  3.12다웰바설치</v>
          </cell>
          <cell r="C928" t="str">
            <v>D=25, ℓ=600mm</v>
          </cell>
          <cell r="D928">
            <v>112</v>
          </cell>
          <cell r="E928" t="str">
            <v>개</v>
          </cell>
          <cell r="F928">
            <v>2100</v>
          </cell>
          <cell r="G928">
            <v>2919</v>
          </cell>
          <cell r="H928">
            <v>2127.951</v>
          </cell>
          <cell r="I928">
            <v>100</v>
          </cell>
          <cell r="J928">
            <v>235200</v>
          </cell>
          <cell r="K928" t="str">
            <v>TD21ADJ1</v>
          </cell>
        </row>
        <row r="929">
          <cell r="B929" t="str">
            <v xml:space="preserve">  3.13무수축몰탈</v>
          </cell>
          <cell r="D929">
            <v>0.9</v>
          </cell>
          <cell r="E929" t="str">
            <v>M3</v>
          </cell>
          <cell r="F929">
            <v>55000</v>
          </cell>
          <cell r="G929">
            <v>76101</v>
          </cell>
          <cell r="H929">
            <v>55477.629000000001</v>
          </cell>
          <cell r="I929">
            <v>1000</v>
          </cell>
          <cell r="J929">
            <v>49500</v>
          </cell>
          <cell r="K929" t="str">
            <v>TD22ADJ1</v>
          </cell>
        </row>
        <row r="930">
          <cell r="B930" t="str">
            <v xml:space="preserve">  3.14무수축콘크리트</v>
          </cell>
          <cell r="D930">
            <v>5.2060000000000004</v>
          </cell>
          <cell r="E930" t="str">
            <v>M3</v>
          </cell>
          <cell r="F930">
            <v>123000</v>
          </cell>
          <cell r="G930">
            <v>169050</v>
          </cell>
          <cell r="H930">
            <v>123237.45</v>
          </cell>
          <cell r="I930">
            <v>1000</v>
          </cell>
          <cell r="J930">
            <v>640338</v>
          </cell>
          <cell r="K930" t="str">
            <v>TD22BDJ1</v>
          </cell>
        </row>
        <row r="931">
          <cell r="B931" t="str">
            <v xml:space="preserve">  3.15교면배수시설공</v>
          </cell>
          <cell r="C931" t="str">
            <v>하천용</v>
          </cell>
          <cell r="D931">
            <v>0</v>
          </cell>
          <cell r="F931">
            <v>0</v>
          </cell>
          <cell r="G931">
            <v>0</v>
          </cell>
          <cell r="H931">
            <v>0</v>
          </cell>
          <cell r="I931">
            <v>0</v>
          </cell>
          <cell r="J931">
            <v>0</v>
          </cell>
        </row>
        <row r="932">
          <cell r="B932" t="str">
            <v xml:space="preserve">     a.교면집수구</v>
          </cell>
          <cell r="C932" t="str">
            <v>주철</v>
          </cell>
          <cell r="D932">
            <v>6</v>
          </cell>
          <cell r="E932" t="str">
            <v>개</v>
          </cell>
          <cell r="F932">
            <v>59000</v>
          </cell>
          <cell r="G932">
            <v>80534</v>
          </cell>
          <cell r="H932">
            <v>58709.286</v>
          </cell>
          <cell r="I932">
            <v>1000</v>
          </cell>
          <cell r="J932">
            <v>354000</v>
          </cell>
          <cell r="K932" t="str">
            <v>TD23SE03</v>
          </cell>
        </row>
        <row r="933">
          <cell r="B933" t="str">
            <v xml:space="preserve">     b.연결배수구</v>
          </cell>
          <cell r="C933" t="str">
            <v>(아연도강관, φ150㎜)</v>
          </cell>
          <cell r="D933">
            <v>12</v>
          </cell>
          <cell r="E933" t="str">
            <v>M</v>
          </cell>
          <cell r="F933">
            <v>39000</v>
          </cell>
          <cell r="G933">
            <v>53881</v>
          </cell>
          <cell r="H933">
            <v>39279.248999999996</v>
          </cell>
          <cell r="I933">
            <v>1000</v>
          </cell>
          <cell r="J933">
            <v>468000</v>
          </cell>
          <cell r="K933" t="str">
            <v>TD23SE021</v>
          </cell>
        </row>
        <row r="934">
          <cell r="B934" t="str">
            <v xml:space="preserve">  3.16교량명판공</v>
          </cell>
          <cell r="D934">
            <v>0</v>
          </cell>
          <cell r="F934">
            <v>0</v>
          </cell>
          <cell r="G934">
            <v>0</v>
          </cell>
          <cell r="H934">
            <v>0</v>
          </cell>
          <cell r="I934">
            <v>0</v>
          </cell>
          <cell r="J934">
            <v>0</v>
          </cell>
        </row>
        <row r="935">
          <cell r="B935" t="str">
            <v xml:space="preserve">     a.교 명 주</v>
          </cell>
          <cell r="C935" t="str">
            <v>(화강석,600×600×1250mm)</v>
          </cell>
          <cell r="D935">
            <v>4</v>
          </cell>
          <cell r="E935" t="str">
            <v>개소</v>
          </cell>
          <cell r="F935">
            <v>864000</v>
          </cell>
          <cell r="G935">
            <v>1184775</v>
          </cell>
          <cell r="H935">
            <v>863700.97499999998</v>
          </cell>
          <cell r="I935">
            <v>1000</v>
          </cell>
          <cell r="J935">
            <v>3456000</v>
          </cell>
          <cell r="K935" t="str">
            <v>TD24ADJ1</v>
          </cell>
        </row>
        <row r="936">
          <cell r="B936" t="str">
            <v xml:space="preserve">     b.교 명 판</v>
          </cell>
          <cell r="C936" t="str">
            <v>(황동,450×200×10㎜)</v>
          </cell>
          <cell r="D936">
            <v>2</v>
          </cell>
          <cell r="E936" t="str">
            <v>개</v>
          </cell>
          <cell r="F936">
            <v>60000</v>
          </cell>
          <cell r="G936">
            <v>82022</v>
          </cell>
          <cell r="H936">
            <v>59794.038</v>
          </cell>
          <cell r="I936">
            <v>1000</v>
          </cell>
          <cell r="J936">
            <v>120000</v>
          </cell>
          <cell r="K936" t="str">
            <v>TD24BDJ1</v>
          </cell>
        </row>
        <row r="937">
          <cell r="B937" t="str">
            <v xml:space="preserve">     c.설 명 판</v>
          </cell>
          <cell r="C937" t="str">
            <v>(황동,350×250×10㎜)</v>
          </cell>
          <cell r="D937">
            <v>2</v>
          </cell>
          <cell r="E937" t="str">
            <v>개</v>
          </cell>
          <cell r="F937">
            <v>106000</v>
          </cell>
          <cell r="G937">
            <v>145782</v>
          </cell>
          <cell r="H937">
            <v>106275.07799999999</v>
          </cell>
          <cell r="I937">
            <v>1000</v>
          </cell>
          <cell r="J937">
            <v>212000</v>
          </cell>
          <cell r="K937" t="str">
            <v>TD24CDJ1</v>
          </cell>
        </row>
        <row r="938">
          <cell r="B938" t="str">
            <v xml:space="preserve">  3.17T.B.M설치</v>
          </cell>
          <cell r="D938">
            <v>1</v>
          </cell>
          <cell r="E938" t="str">
            <v>개</v>
          </cell>
          <cell r="F938">
            <v>15000</v>
          </cell>
          <cell r="G938">
            <v>20475</v>
          </cell>
          <cell r="H938">
            <v>14926.275</v>
          </cell>
          <cell r="I938">
            <v>1000</v>
          </cell>
          <cell r="J938">
            <v>15000</v>
          </cell>
          <cell r="K938" t="str">
            <v>TD26SE1</v>
          </cell>
        </row>
        <row r="939">
          <cell r="B939" t="str">
            <v xml:space="preserve">  3.18낙하물방지공</v>
          </cell>
          <cell r="D939">
            <v>668</v>
          </cell>
          <cell r="E939" t="str">
            <v>M2</v>
          </cell>
          <cell r="F939">
            <v>2200</v>
          </cell>
          <cell r="G939">
            <v>3067</v>
          </cell>
          <cell r="H939">
            <v>2235.8429999999998</v>
          </cell>
          <cell r="I939">
            <v>100</v>
          </cell>
          <cell r="J939">
            <v>1469600</v>
          </cell>
          <cell r="K939" t="str">
            <v>TD55SE1</v>
          </cell>
        </row>
        <row r="940">
          <cell r="B940" t="str">
            <v xml:space="preserve">  3.19난간및전선관설치</v>
          </cell>
          <cell r="D940">
            <v>0</v>
          </cell>
          <cell r="F940">
            <v>0</v>
          </cell>
          <cell r="G940">
            <v>0</v>
          </cell>
          <cell r="H940">
            <v>0</v>
          </cell>
          <cell r="I940">
            <v>0</v>
          </cell>
          <cell r="J940">
            <v>0</v>
          </cell>
        </row>
        <row r="941">
          <cell r="B941" t="str">
            <v xml:space="preserve">     a.난    간</v>
          </cell>
          <cell r="C941" t="str">
            <v>(알미늄)</v>
          </cell>
          <cell r="D941">
            <v>80</v>
          </cell>
          <cell r="E941" t="str">
            <v>M</v>
          </cell>
          <cell r="F941">
            <v>103000</v>
          </cell>
          <cell r="G941">
            <v>140800</v>
          </cell>
          <cell r="H941">
            <v>102643.2</v>
          </cell>
          <cell r="I941">
            <v>1000</v>
          </cell>
          <cell r="J941">
            <v>8240000</v>
          </cell>
          <cell r="K941" t="str">
            <v>TD30ASE04</v>
          </cell>
        </row>
        <row r="942">
          <cell r="B942" t="str">
            <v xml:space="preserve">     b.전 선 관</v>
          </cell>
          <cell r="C942" t="str">
            <v>강관 φ100mm</v>
          </cell>
          <cell r="D942">
            <v>160</v>
          </cell>
          <cell r="E942" t="str">
            <v>M</v>
          </cell>
          <cell r="F942">
            <v>3700</v>
          </cell>
          <cell r="G942">
            <v>5017</v>
          </cell>
          <cell r="H942">
            <v>3657.393</v>
          </cell>
          <cell r="I942">
            <v>100</v>
          </cell>
          <cell r="J942">
            <v>592000</v>
          </cell>
          <cell r="K942" t="str">
            <v>TD30BDJ10</v>
          </cell>
        </row>
        <row r="943">
          <cell r="B943" t="str">
            <v xml:space="preserve">  3.20P.C BEAM교</v>
          </cell>
          <cell r="D943">
            <v>0</v>
          </cell>
          <cell r="F943">
            <v>0</v>
          </cell>
          <cell r="G943">
            <v>0</v>
          </cell>
          <cell r="H943">
            <v>0</v>
          </cell>
          <cell r="I943">
            <v>0</v>
          </cell>
          <cell r="J943">
            <v>0</v>
          </cell>
        </row>
        <row r="944">
          <cell r="B944" t="str">
            <v xml:space="preserve">     a.P.C BEAM제작</v>
          </cell>
          <cell r="C944" t="str">
            <v>(L = 30m)</v>
          </cell>
          <cell r="D944">
            <v>10</v>
          </cell>
          <cell r="E944" t="str">
            <v>본</v>
          </cell>
          <cell r="F944">
            <v>8760000</v>
          </cell>
          <cell r="G944">
            <v>12020921</v>
          </cell>
          <cell r="H944">
            <v>8763251.409</v>
          </cell>
          <cell r="I944">
            <v>10000</v>
          </cell>
          <cell r="J944">
            <v>87600000</v>
          </cell>
          <cell r="K944" t="str">
            <v>TD32DJ0130</v>
          </cell>
        </row>
        <row r="945">
          <cell r="B945" t="str">
            <v xml:space="preserve">     b.P.C BEAM가설</v>
          </cell>
          <cell r="C945" t="str">
            <v>(L=30m)</v>
          </cell>
          <cell r="D945">
            <v>10</v>
          </cell>
          <cell r="E945" t="str">
            <v>본</v>
          </cell>
          <cell r="F945">
            <v>913000</v>
          </cell>
          <cell r="G945">
            <v>1252843</v>
          </cell>
          <cell r="H945">
            <v>913322.54700000002</v>
          </cell>
          <cell r="I945">
            <v>1000</v>
          </cell>
          <cell r="J945">
            <v>9130000</v>
          </cell>
          <cell r="K945" t="str">
            <v>TD32DJ30</v>
          </cell>
        </row>
        <row r="946">
          <cell r="B946" t="str">
            <v xml:space="preserve">     c.P.C BEAM도괴방지책</v>
          </cell>
          <cell r="D946">
            <v>10</v>
          </cell>
          <cell r="E946" t="str">
            <v>본</v>
          </cell>
          <cell r="F946">
            <v>119000</v>
          </cell>
          <cell r="G946">
            <v>162603</v>
          </cell>
          <cell r="H946">
            <v>118537.587</v>
          </cell>
          <cell r="I946">
            <v>1000</v>
          </cell>
          <cell r="J946">
            <v>1190000</v>
          </cell>
          <cell r="K946" t="str">
            <v>TD32DJG01</v>
          </cell>
        </row>
        <row r="947">
          <cell r="B947" t="str">
            <v xml:space="preserve">  3.21옹벽배수시설</v>
          </cell>
          <cell r="D947">
            <v>0</v>
          </cell>
          <cell r="F947">
            <v>0</v>
          </cell>
          <cell r="G947">
            <v>0</v>
          </cell>
          <cell r="H947">
            <v>0</v>
          </cell>
          <cell r="I947">
            <v>0</v>
          </cell>
          <cell r="J947">
            <v>0</v>
          </cell>
        </row>
        <row r="948">
          <cell r="B948" t="str">
            <v xml:space="preserve">     a.PVC PIPE</v>
          </cell>
          <cell r="C948" t="str">
            <v>(φ100mm)</v>
          </cell>
          <cell r="D948">
            <v>7</v>
          </cell>
          <cell r="E948" t="str">
            <v>M</v>
          </cell>
          <cell r="F948">
            <v>3700</v>
          </cell>
          <cell r="G948">
            <v>5017</v>
          </cell>
          <cell r="H948">
            <v>3657.393</v>
          </cell>
          <cell r="I948">
            <v>100</v>
          </cell>
          <cell r="J948">
            <v>25900</v>
          </cell>
          <cell r="K948" t="str">
            <v>SD15DSE10</v>
          </cell>
        </row>
        <row r="949">
          <cell r="B949" t="str">
            <v xml:space="preserve">     b.DRAIN BOARD</v>
          </cell>
          <cell r="D949">
            <v>222</v>
          </cell>
          <cell r="E949" t="str">
            <v>M2</v>
          </cell>
          <cell r="F949">
            <v>470</v>
          </cell>
          <cell r="G949">
            <v>639</v>
          </cell>
          <cell r="H949">
            <v>465.83099999999996</v>
          </cell>
          <cell r="I949">
            <v>10</v>
          </cell>
          <cell r="J949">
            <v>104340</v>
          </cell>
          <cell r="K949" t="str">
            <v>TD20ADJ2</v>
          </cell>
        </row>
        <row r="950">
          <cell r="B950" t="str">
            <v xml:space="preserve">     c.부 직 포</v>
          </cell>
          <cell r="D950">
            <v>222</v>
          </cell>
          <cell r="E950" t="str">
            <v>M2</v>
          </cell>
          <cell r="F950">
            <v>700</v>
          </cell>
          <cell r="G950">
            <v>966</v>
          </cell>
          <cell r="H950">
            <v>704.21399999999994</v>
          </cell>
          <cell r="I950">
            <v>10</v>
          </cell>
          <cell r="J950">
            <v>155400</v>
          </cell>
          <cell r="K950" t="str">
            <v>SD15PSE1</v>
          </cell>
        </row>
        <row r="951">
          <cell r="B951" t="str">
            <v xml:space="preserve">  3.22시공이음</v>
          </cell>
          <cell r="D951">
            <v>0</v>
          </cell>
          <cell r="F951">
            <v>0</v>
          </cell>
          <cell r="G951">
            <v>0</v>
          </cell>
          <cell r="H951">
            <v>0</v>
          </cell>
          <cell r="I951">
            <v>0</v>
          </cell>
          <cell r="J951">
            <v>0</v>
          </cell>
        </row>
        <row r="952">
          <cell r="B952" t="str">
            <v xml:space="preserve">     a.스치로폴</v>
          </cell>
          <cell r="C952" t="str">
            <v>(t=10mm)</v>
          </cell>
          <cell r="D952">
            <v>147</v>
          </cell>
          <cell r="E952" t="str">
            <v>M2</v>
          </cell>
          <cell r="F952">
            <v>680</v>
          </cell>
          <cell r="G952">
            <v>926</v>
          </cell>
          <cell r="H952">
            <v>675.05399999999997</v>
          </cell>
          <cell r="I952">
            <v>10</v>
          </cell>
          <cell r="J952">
            <v>99960</v>
          </cell>
          <cell r="K952" t="str">
            <v>TD13BSE01</v>
          </cell>
        </row>
        <row r="953">
          <cell r="B953" t="str">
            <v xml:space="preserve">     b.스치로폴</v>
          </cell>
          <cell r="C953" t="str">
            <v>(t=20mm)</v>
          </cell>
          <cell r="D953">
            <v>28</v>
          </cell>
          <cell r="E953" t="str">
            <v>M2</v>
          </cell>
          <cell r="F953">
            <v>1400</v>
          </cell>
          <cell r="G953">
            <v>1853</v>
          </cell>
          <cell r="H953">
            <v>1350.837</v>
          </cell>
          <cell r="I953">
            <v>100</v>
          </cell>
          <cell r="J953">
            <v>39200</v>
          </cell>
          <cell r="K953" t="str">
            <v>TD13BSE02</v>
          </cell>
        </row>
        <row r="954">
          <cell r="B954" t="str">
            <v>K.옥동교</v>
          </cell>
          <cell r="D954">
            <v>0</v>
          </cell>
          <cell r="F954">
            <v>0</v>
          </cell>
          <cell r="H954">
            <v>0</v>
          </cell>
          <cell r="I954">
            <v>0</v>
          </cell>
          <cell r="J954">
            <v>1045500491</v>
          </cell>
        </row>
        <row r="955">
          <cell r="B955" t="str">
            <v xml:space="preserve">  3.01구조물터파기</v>
          </cell>
          <cell r="D955">
            <v>0</v>
          </cell>
          <cell r="F955">
            <v>0</v>
          </cell>
          <cell r="G955">
            <v>0</v>
          </cell>
          <cell r="H955">
            <v>0</v>
          </cell>
          <cell r="I955">
            <v>0</v>
          </cell>
          <cell r="J955">
            <v>0</v>
          </cell>
        </row>
        <row r="956">
          <cell r="B956" t="str">
            <v xml:space="preserve">     a.육상토사</v>
          </cell>
          <cell r="C956" t="str">
            <v>(0~4m)</v>
          </cell>
          <cell r="D956">
            <v>1002</v>
          </cell>
          <cell r="E956" t="str">
            <v>M3</v>
          </cell>
          <cell r="F956">
            <v>2800</v>
          </cell>
          <cell r="G956">
            <v>3834</v>
          </cell>
          <cell r="H956">
            <v>2794.9859999999999</v>
          </cell>
          <cell r="I956">
            <v>100</v>
          </cell>
          <cell r="J956">
            <v>2805600</v>
          </cell>
          <cell r="K956" t="str">
            <v>TD03DJA04</v>
          </cell>
        </row>
        <row r="957">
          <cell r="B957" t="str">
            <v xml:space="preserve">     b.육상리핑암</v>
          </cell>
          <cell r="C957" t="str">
            <v>(0~4m)</v>
          </cell>
          <cell r="D957">
            <v>562</v>
          </cell>
          <cell r="E957" t="str">
            <v>M3</v>
          </cell>
          <cell r="F957">
            <v>42000</v>
          </cell>
          <cell r="G957">
            <v>57950</v>
          </cell>
          <cell r="H957">
            <v>42245.549999999996</v>
          </cell>
          <cell r="I957">
            <v>1000</v>
          </cell>
          <cell r="J957">
            <v>23604000</v>
          </cell>
          <cell r="K957" t="str">
            <v>TD03DJC02</v>
          </cell>
        </row>
        <row r="958">
          <cell r="B958" t="str">
            <v xml:space="preserve">     c.되메우기및다짐</v>
          </cell>
          <cell r="C958" t="str">
            <v>(기계70%,인력30%)</v>
          </cell>
          <cell r="D958">
            <v>879</v>
          </cell>
          <cell r="E958" t="str">
            <v>M3</v>
          </cell>
          <cell r="F958">
            <v>2400</v>
          </cell>
          <cell r="G958">
            <v>3331</v>
          </cell>
          <cell r="H958">
            <v>2428.299</v>
          </cell>
          <cell r="I958">
            <v>100</v>
          </cell>
          <cell r="J958">
            <v>2109600</v>
          </cell>
          <cell r="K958" t="str">
            <v>TD03SEF0</v>
          </cell>
        </row>
        <row r="959">
          <cell r="B959" t="str">
            <v xml:space="preserve">     d.뒷채움</v>
          </cell>
          <cell r="C959" t="str">
            <v>보조기층재</v>
          </cell>
          <cell r="D959">
            <v>1338</v>
          </cell>
          <cell r="E959" t="str">
            <v>M3</v>
          </cell>
          <cell r="F959">
            <v>23000</v>
          </cell>
          <cell r="G959">
            <v>31443</v>
          </cell>
          <cell r="H959">
            <v>22921.947</v>
          </cell>
          <cell r="I959">
            <v>1000</v>
          </cell>
          <cell r="J959">
            <v>30774000</v>
          </cell>
          <cell r="K959" t="str">
            <v>SD15FDJ31</v>
          </cell>
        </row>
        <row r="960">
          <cell r="B960" t="str">
            <v xml:space="preserve">     e.앞성토</v>
          </cell>
          <cell r="C960" t="str">
            <v>백호우0.7m3</v>
          </cell>
          <cell r="D960">
            <v>1744</v>
          </cell>
          <cell r="E960" t="str">
            <v>M3</v>
          </cell>
          <cell r="F960">
            <v>510</v>
          </cell>
          <cell r="G960">
            <v>703</v>
          </cell>
          <cell r="H960">
            <v>512.48699999999997</v>
          </cell>
          <cell r="I960">
            <v>10</v>
          </cell>
          <cell r="J960">
            <v>889440</v>
          </cell>
          <cell r="K960" t="str">
            <v>TD04SEA02</v>
          </cell>
        </row>
        <row r="961">
          <cell r="B961" t="str">
            <v xml:space="preserve">  3.02거푸집</v>
          </cell>
          <cell r="D961">
            <v>0</v>
          </cell>
          <cell r="F961">
            <v>0</v>
          </cell>
          <cell r="H961">
            <v>0</v>
          </cell>
          <cell r="I961">
            <v>0</v>
          </cell>
          <cell r="J961">
            <v>0</v>
          </cell>
        </row>
        <row r="962">
          <cell r="B962" t="str">
            <v xml:space="preserve">     a.합판거푸집</v>
          </cell>
          <cell r="D962">
            <v>0</v>
          </cell>
          <cell r="F962">
            <v>0</v>
          </cell>
          <cell r="H962">
            <v>0</v>
          </cell>
          <cell r="I962">
            <v>0</v>
          </cell>
          <cell r="J962">
            <v>0</v>
          </cell>
        </row>
        <row r="963">
          <cell r="B963" t="str">
            <v xml:space="preserve">       -1.      "</v>
          </cell>
          <cell r="C963" t="str">
            <v>(3회, 0~ 7m)</v>
          </cell>
          <cell r="D963">
            <v>827</v>
          </cell>
          <cell r="E963" t="str">
            <v>M2</v>
          </cell>
          <cell r="F963">
            <v>13000</v>
          </cell>
          <cell r="G963">
            <v>18459</v>
          </cell>
          <cell r="H963">
            <v>13456.610999999999</v>
          </cell>
          <cell r="I963">
            <v>1000</v>
          </cell>
          <cell r="J963">
            <v>10751000</v>
          </cell>
          <cell r="K963" t="str">
            <v>SB12DJ307</v>
          </cell>
        </row>
        <row r="964">
          <cell r="B964" t="str">
            <v xml:space="preserve">       -2.      "</v>
          </cell>
          <cell r="C964" t="str">
            <v>(4회)</v>
          </cell>
          <cell r="D964">
            <v>1901</v>
          </cell>
          <cell r="E964" t="str">
            <v>M2</v>
          </cell>
          <cell r="F964">
            <v>12000</v>
          </cell>
          <cell r="G964">
            <v>15788</v>
          </cell>
          <cell r="H964">
            <v>11509.451999999999</v>
          </cell>
          <cell r="I964">
            <v>1000</v>
          </cell>
          <cell r="J964">
            <v>22812000</v>
          </cell>
          <cell r="K964" t="str">
            <v>SB12IS407</v>
          </cell>
        </row>
        <row r="965">
          <cell r="B965" t="str">
            <v xml:space="preserve">       -3.      "</v>
          </cell>
          <cell r="C965" t="str">
            <v>(6회)</v>
          </cell>
          <cell r="D965">
            <v>34</v>
          </cell>
          <cell r="E965" t="str">
            <v>M2</v>
          </cell>
          <cell r="F965">
            <v>9400</v>
          </cell>
          <cell r="G965">
            <v>12934</v>
          </cell>
          <cell r="H965">
            <v>9428.8860000000004</v>
          </cell>
          <cell r="I965">
            <v>100</v>
          </cell>
          <cell r="J965">
            <v>319600</v>
          </cell>
          <cell r="K965" t="str">
            <v>SB12IS607</v>
          </cell>
        </row>
        <row r="966">
          <cell r="B966" t="str">
            <v xml:space="preserve">     b.무늬거푸집</v>
          </cell>
          <cell r="C966" t="str">
            <v>(0-7m)</v>
          </cell>
          <cell r="D966">
            <v>614</v>
          </cell>
          <cell r="E966" t="str">
            <v>M2</v>
          </cell>
          <cell r="F966">
            <v>17000</v>
          </cell>
          <cell r="G966">
            <v>23957</v>
          </cell>
          <cell r="H966">
            <v>17464.652999999998</v>
          </cell>
          <cell r="I966">
            <v>1000</v>
          </cell>
          <cell r="J966">
            <v>10438000</v>
          </cell>
          <cell r="K966" t="str">
            <v>SB15IS07</v>
          </cell>
        </row>
        <row r="967">
          <cell r="B967" t="str">
            <v xml:space="preserve">  3.03강관비계</v>
          </cell>
          <cell r="D967">
            <v>1</v>
          </cell>
          <cell r="E967" t="str">
            <v>식</v>
          </cell>
          <cell r="F967">
            <v>9160000</v>
          </cell>
          <cell r="G967">
            <v>12562428</v>
          </cell>
          <cell r="H967">
            <v>9158010.0120000001</v>
          </cell>
          <cell r="I967">
            <v>10000</v>
          </cell>
          <cell r="J967">
            <v>9160000</v>
          </cell>
          <cell r="K967" t="str">
            <v>SB16ASF5</v>
          </cell>
        </row>
        <row r="968">
          <cell r="B968" t="str">
            <v xml:space="preserve">  3.04 동바리</v>
          </cell>
          <cell r="D968">
            <v>0</v>
          </cell>
          <cell r="F968">
            <v>0</v>
          </cell>
          <cell r="G968">
            <v>0</v>
          </cell>
          <cell r="H968">
            <v>0</v>
          </cell>
          <cell r="I968">
            <v>0</v>
          </cell>
          <cell r="J968">
            <v>0</v>
          </cell>
        </row>
        <row r="969">
          <cell r="B969" t="str">
            <v xml:space="preserve">     a.       "</v>
          </cell>
          <cell r="C969" t="str">
            <v>(동바리:목재4회)</v>
          </cell>
          <cell r="D969">
            <v>1</v>
          </cell>
          <cell r="E969" t="str">
            <v>식</v>
          </cell>
          <cell r="F969">
            <v>14900000</v>
          </cell>
          <cell r="G969">
            <v>20468489</v>
          </cell>
          <cell r="H969">
            <v>14921528.480999999</v>
          </cell>
          <cell r="I969">
            <v>100000</v>
          </cell>
          <cell r="J969">
            <v>14900000</v>
          </cell>
          <cell r="K969" t="str">
            <v>SB17BIS51</v>
          </cell>
        </row>
        <row r="970">
          <cell r="B970" t="str">
            <v xml:space="preserve">     b.       "</v>
          </cell>
          <cell r="C970" t="str">
            <v>(강관동바리)</v>
          </cell>
          <cell r="D970">
            <v>1</v>
          </cell>
          <cell r="E970" t="str">
            <v>식</v>
          </cell>
          <cell r="F970">
            <v>3670000</v>
          </cell>
          <cell r="G970">
            <v>5027948</v>
          </cell>
          <cell r="H970">
            <v>3665374.0919999997</v>
          </cell>
          <cell r="I970">
            <v>10000</v>
          </cell>
          <cell r="J970">
            <v>3670000</v>
          </cell>
          <cell r="K970" t="str">
            <v>TD12BSE21</v>
          </cell>
        </row>
        <row r="971">
          <cell r="B971" t="str">
            <v xml:space="preserve">  3.05철근가공조립</v>
          </cell>
          <cell r="D971">
            <v>0</v>
          </cell>
          <cell r="F971">
            <v>0</v>
          </cell>
          <cell r="G971">
            <v>0</v>
          </cell>
          <cell r="H971">
            <v>0</v>
          </cell>
          <cell r="I971">
            <v>0</v>
          </cell>
          <cell r="J971">
            <v>0</v>
          </cell>
        </row>
        <row r="972">
          <cell r="B972" t="str">
            <v xml:space="preserve">     a.      ″</v>
          </cell>
          <cell r="C972" t="str">
            <v>(보 통)</v>
          </cell>
          <cell r="D972">
            <v>164.643</v>
          </cell>
          <cell r="E972" t="str">
            <v>ton</v>
          </cell>
          <cell r="F972">
            <v>266000</v>
          </cell>
          <cell r="G972">
            <v>364731</v>
          </cell>
          <cell r="H972">
            <v>265888.89899999998</v>
          </cell>
          <cell r="I972">
            <v>1000</v>
          </cell>
          <cell r="J972">
            <v>43795038</v>
          </cell>
          <cell r="K972" t="str">
            <v>SB09SE02</v>
          </cell>
        </row>
        <row r="973">
          <cell r="B973" t="str">
            <v xml:space="preserve">     b.      ″</v>
          </cell>
          <cell r="C973" t="str">
            <v>(복 잡)</v>
          </cell>
          <cell r="D973">
            <v>57.155999999999999</v>
          </cell>
          <cell r="E973" t="str">
            <v>ton</v>
          </cell>
          <cell r="F973">
            <v>334000</v>
          </cell>
          <cell r="G973">
            <v>457586</v>
          </cell>
          <cell r="H973">
            <v>333580.19400000002</v>
          </cell>
          <cell r="I973">
            <v>1000</v>
          </cell>
          <cell r="J973">
            <v>19090104</v>
          </cell>
          <cell r="K973" t="str">
            <v>SB09SE03</v>
          </cell>
        </row>
        <row r="974">
          <cell r="B974" t="str">
            <v xml:space="preserve">  3.06 스페이샤 설치</v>
          </cell>
          <cell r="D974">
            <v>0</v>
          </cell>
          <cell r="F974">
            <v>0</v>
          </cell>
          <cell r="G974">
            <v>0</v>
          </cell>
          <cell r="H974">
            <v>0</v>
          </cell>
          <cell r="I974">
            <v>0</v>
          </cell>
          <cell r="J974">
            <v>0</v>
          </cell>
        </row>
        <row r="975">
          <cell r="B975" t="str">
            <v xml:space="preserve">     a.      ″</v>
          </cell>
          <cell r="C975" t="str">
            <v>(수평)</v>
          </cell>
          <cell r="D975">
            <v>1496</v>
          </cell>
          <cell r="E975" t="str">
            <v>M2</v>
          </cell>
          <cell r="F975">
            <v>15</v>
          </cell>
          <cell r="G975">
            <v>21</v>
          </cell>
          <cell r="H975">
            <v>15.308999999999999</v>
          </cell>
          <cell r="I975">
            <v>1</v>
          </cell>
          <cell r="J975">
            <v>22440</v>
          </cell>
          <cell r="K975" t="str">
            <v>SD15EDJ1</v>
          </cell>
        </row>
        <row r="976">
          <cell r="B976" t="str">
            <v xml:space="preserve">     b.      ″</v>
          </cell>
          <cell r="C976" t="str">
            <v>(수직)</v>
          </cell>
          <cell r="D976">
            <v>625</v>
          </cell>
          <cell r="E976" t="str">
            <v>M2</v>
          </cell>
          <cell r="F976">
            <v>15</v>
          </cell>
          <cell r="G976">
            <v>21</v>
          </cell>
          <cell r="H976">
            <v>15.308999999999999</v>
          </cell>
          <cell r="I976">
            <v>1</v>
          </cell>
          <cell r="J976">
            <v>9375</v>
          </cell>
          <cell r="K976" t="str">
            <v>SD15EDJ3</v>
          </cell>
        </row>
        <row r="977">
          <cell r="B977" t="str">
            <v xml:space="preserve">  3.07콘크리트타설공</v>
          </cell>
          <cell r="D977">
            <v>0</v>
          </cell>
          <cell r="F977">
            <v>0</v>
          </cell>
          <cell r="G977">
            <v>0</v>
          </cell>
          <cell r="H977">
            <v>0</v>
          </cell>
          <cell r="I977">
            <v>0</v>
          </cell>
          <cell r="J977">
            <v>0</v>
          </cell>
        </row>
        <row r="978">
          <cell r="B978" t="str">
            <v xml:space="preserve">     a.펌프카</v>
          </cell>
          <cell r="C978" t="str">
            <v>철근(25-270-12)</v>
          </cell>
          <cell r="D978">
            <v>316</v>
          </cell>
          <cell r="E978" t="str">
            <v>M3</v>
          </cell>
          <cell r="F978">
            <v>44000</v>
          </cell>
          <cell r="G978">
            <v>60851</v>
          </cell>
          <cell r="H978">
            <v>44360.379000000001</v>
          </cell>
          <cell r="I978">
            <v>1000</v>
          </cell>
          <cell r="J978">
            <v>13904000</v>
          </cell>
          <cell r="K978" t="str">
            <v>SB11IS11</v>
          </cell>
        </row>
        <row r="979">
          <cell r="B979" t="str">
            <v xml:space="preserve">     b.펌프카</v>
          </cell>
          <cell r="C979" t="str">
            <v>철근(25-240-12)</v>
          </cell>
          <cell r="D979">
            <v>1285</v>
          </cell>
          <cell r="E979" t="str">
            <v>M3</v>
          </cell>
          <cell r="F979">
            <v>39000</v>
          </cell>
          <cell r="G979">
            <v>54140</v>
          </cell>
          <cell r="H979">
            <v>39468.06</v>
          </cell>
          <cell r="I979">
            <v>1000</v>
          </cell>
          <cell r="J979">
            <v>50115000</v>
          </cell>
          <cell r="K979" t="str">
            <v>SB11IS41</v>
          </cell>
        </row>
        <row r="980">
          <cell r="B980" t="str">
            <v xml:space="preserve">     c.콘크리트타설</v>
          </cell>
          <cell r="C980" t="str">
            <v>무근(40-160-8)</v>
          </cell>
          <cell r="D980">
            <v>108</v>
          </cell>
          <cell r="E980" t="str">
            <v>M3</v>
          </cell>
          <cell r="F980">
            <v>41000</v>
          </cell>
          <cell r="G980">
            <v>56901</v>
          </cell>
          <cell r="H980">
            <v>41480.828999999998</v>
          </cell>
          <cell r="I980">
            <v>1000</v>
          </cell>
          <cell r="J980">
            <v>4428000</v>
          </cell>
          <cell r="K980" t="str">
            <v>SB11IS85</v>
          </cell>
        </row>
        <row r="981">
          <cell r="B981" t="str">
            <v xml:space="preserve">  3.08표면처리</v>
          </cell>
          <cell r="D981">
            <v>0</v>
          </cell>
          <cell r="F981">
            <v>0</v>
          </cell>
          <cell r="G981">
            <v>0</v>
          </cell>
          <cell r="H981">
            <v>0</v>
          </cell>
          <cell r="I981">
            <v>0</v>
          </cell>
          <cell r="J981">
            <v>0</v>
          </cell>
        </row>
        <row r="982">
          <cell r="B982" t="str">
            <v xml:space="preserve">     a.슬래브양생</v>
          </cell>
          <cell r="D982">
            <v>971</v>
          </cell>
          <cell r="E982" t="str">
            <v>M2</v>
          </cell>
          <cell r="F982">
            <v>260</v>
          </cell>
          <cell r="G982">
            <v>350</v>
          </cell>
          <cell r="H982">
            <v>255.15</v>
          </cell>
          <cell r="I982">
            <v>10</v>
          </cell>
          <cell r="J982">
            <v>252460</v>
          </cell>
          <cell r="K982" t="str">
            <v>TD17ASE1</v>
          </cell>
        </row>
        <row r="983">
          <cell r="B983" t="str">
            <v xml:space="preserve">     b.슬래브면고르기</v>
          </cell>
          <cell r="D983">
            <v>971</v>
          </cell>
          <cell r="E983" t="str">
            <v>M2</v>
          </cell>
          <cell r="F983">
            <v>230</v>
          </cell>
          <cell r="G983">
            <v>322</v>
          </cell>
          <cell r="H983">
            <v>234.738</v>
          </cell>
          <cell r="I983">
            <v>10</v>
          </cell>
          <cell r="J983">
            <v>223330</v>
          </cell>
          <cell r="K983" t="str">
            <v>TD17BDJ1</v>
          </cell>
        </row>
        <row r="984">
          <cell r="B984" t="str">
            <v xml:space="preserve">  3.09교면방수</v>
          </cell>
          <cell r="C984" t="str">
            <v>(도막식)</v>
          </cell>
          <cell r="D984">
            <v>971</v>
          </cell>
          <cell r="E984" t="str">
            <v>M2</v>
          </cell>
          <cell r="F984">
            <v>13000</v>
          </cell>
          <cell r="G984">
            <v>18440</v>
          </cell>
          <cell r="H984">
            <v>13442.76</v>
          </cell>
          <cell r="I984">
            <v>1000</v>
          </cell>
          <cell r="J984">
            <v>12623000</v>
          </cell>
          <cell r="K984" t="str">
            <v>TD20ASE3</v>
          </cell>
        </row>
        <row r="985">
          <cell r="B985" t="str">
            <v xml:space="preserve">  3.10교좌장치</v>
          </cell>
          <cell r="D985">
            <v>0</v>
          </cell>
          <cell r="F985">
            <v>0</v>
          </cell>
          <cell r="G985">
            <v>0</v>
          </cell>
          <cell r="H985">
            <v>0</v>
          </cell>
          <cell r="I985">
            <v>0</v>
          </cell>
          <cell r="J985">
            <v>0</v>
          </cell>
        </row>
        <row r="986">
          <cell r="B986" t="str">
            <v xml:space="preserve">     a.고정단</v>
          </cell>
          <cell r="C986" t="str">
            <v>(Pot, 400ton)</v>
          </cell>
          <cell r="D986">
            <v>2</v>
          </cell>
          <cell r="E986" t="str">
            <v>조</v>
          </cell>
          <cell r="F986">
            <v>699000</v>
          </cell>
          <cell r="G986">
            <v>958972</v>
          </cell>
          <cell r="H986">
            <v>699090.58799999999</v>
          </cell>
          <cell r="I986">
            <v>1000</v>
          </cell>
          <cell r="J986">
            <v>1398000</v>
          </cell>
          <cell r="K986" t="str">
            <v>TD18SDP400</v>
          </cell>
        </row>
        <row r="987">
          <cell r="B987" t="str">
            <v xml:space="preserve">     b.일방향</v>
          </cell>
          <cell r="C987" t="str">
            <v>(Pot, 400ton)</v>
          </cell>
          <cell r="D987">
            <v>4</v>
          </cell>
          <cell r="E987" t="str">
            <v>조</v>
          </cell>
          <cell r="F987">
            <v>1220000</v>
          </cell>
          <cell r="G987">
            <v>1673972</v>
          </cell>
          <cell r="H987">
            <v>1220325.588</v>
          </cell>
          <cell r="I987">
            <v>10000</v>
          </cell>
          <cell r="J987">
            <v>4880000</v>
          </cell>
          <cell r="K987" t="str">
            <v>TD18SDP401</v>
          </cell>
        </row>
        <row r="988">
          <cell r="B988" t="str">
            <v xml:space="preserve">     c.양방향</v>
          </cell>
          <cell r="C988" t="str">
            <v>(Pot, 400ton)</v>
          </cell>
          <cell r="D988">
            <v>2</v>
          </cell>
          <cell r="E988" t="str">
            <v>조</v>
          </cell>
          <cell r="F988">
            <v>861000</v>
          </cell>
          <cell r="G988">
            <v>1180972</v>
          </cell>
          <cell r="H988">
            <v>860928.58799999999</v>
          </cell>
          <cell r="I988">
            <v>1000</v>
          </cell>
          <cell r="J988">
            <v>1722000</v>
          </cell>
          <cell r="K988" t="str">
            <v>TD18SDP402</v>
          </cell>
        </row>
        <row r="989">
          <cell r="B989" t="str">
            <v xml:space="preserve">  3.11신축이음장치</v>
          </cell>
          <cell r="D989">
            <v>0</v>
          </cell>
          <cell r="F989">
            <v>0</v>
          </cell>
          <cell r="G989">
            <v>0</v>
          </cell>
          <cell r="H989">
            <v>0</v>
          </cell>
          <cell r="I989">
            <v>0</v>
          </cell>
          <cell r="J989">
            <v>0</v>
          </cell>
        </row>
        <row r="990">
          <cell r="B990" t="str">
            <v xml:space="preserve">     a.     "</v>
          </cell>
          <cell r="C990" t="str">
            <v>(No. 35)</v>
          </cell>
          <cell r="D990">
            <v>20</v>
          </cell>
          <cell r="E990" t="str">
            <v>M</v>
          </cell>
          <cell r="F990">
            <v>141000</v>
          </cell>
          <cell r="G990">
            <v>192767</v>
          </cell>
          <cell r="H990">
            <v>140527.14300000001</v>
          </cell>
          <cell r="I990">
            <v>1000</v>
          </cell>
          <cell r="J990">
            <v>2820000</v>
          </cell>
          <cell r="K990" t="str">
            <v>TD19ADJ05</v>
          </cell>
        </row>
        <row r="991">
          <cell r="B991" t="str">
            <v xml:space="preserve">     b.     "</v>
          </cell>
          <cell r="C991" t="str">
            <v>(No. 80)</v>
          </cell>
          <cell r="D991">
            <v>20</v>
          </cell>
          <cell r="E991" t="str">
            <v>M</v>
          </cell>
          <cell r="F991">
            <v>365000</v>
          </cell>
          <cell r="G991">
            <v>500767</v>
          </cell>
          <cell r="H991">
            <v>365059.14299999998</v>
          </cell>
          <cell r="I991">
            <v>1000</v>
          </cell>
          <cell r="J991">
            <v>7300000</v>
          </cell>
          <cell r="K991" t="str">
            <v>TD19ADJ08</v>
          </cell>
        </row>
        <row r="992">
          <cell r="B992" t="str">
            <v xml:space="preserve">  3.12다웰바설치</v>
          </cell>
          <cell r="C992" t="str">
            <v>D=25, ℓ=600mm</v>
          </cell>
          <cell r="D992">
            <v>104</v>
          </cell>
          <cell r="E992" t="str">
            <v>개</v>
          </cell>
          <cell r="F992">
            <v>2100</v>
          </cell>
          <cell r="G992">
            <v>2919</v>
          </cell>
          <cell r="H992">
            <v>2127.951</v>
          </cell>
          <cell r="I992">
            <v>100</v>
          </cell>
          <cell r="J992">
            <v>218400</v>
          </cell>
          <cell r="K992" t="str">
            <v>TD21ADJ1</v>
          </cell>
        </row>
        <row r="993">
          <cell r="B993" t="str">
            <v xml:space="preserve">  3.13무수축몰탈</v>
          </cell>
          <cell r="D993">
            <v>0.35199999999999998</v>
          </cell>
          <cell r="E993" t="str">
            <v>M3</v>
          </cell>
          <cell r="F993">
            <v>55000</v>
          </cell>
          <cell r="G993">
            <v>76101</v>
          </cell>
          <cell r="H993">
            <v>55477.629000000001</v>
          </cell>
          <cell r="I993">
            <v>1000</v>
          </cell>
          <cell r="J993">
            <v>19360</v>
          </cell>
          <cell r="K993" t="str">
            <v>TD22ADJ1</v>
          </cell>
        </row>
        <row r="994">
          <cell r="B994" t="str">
            <v xml:space="preserve">  3.14무수축콘크리트</v>
          </cell>
          <cell r="D994">
            <v>5.3220000000000001</v>
          </cell>
          <cell r="E994" t="str">
            <v>M3</v>
          </cell>
          <cell r="F994">
            <v>123000</v>
          </cell>
          <cell r="G994">
            <v>169050</v>
          </cell>
          <cell r="H994">
            <v>123237.45</v>
          </cell>
          <cell r="I994">
            <v>1000</v>
          </cell>
          <cell r="J994">
            <v>654606</v>
          </cell>
          <cell r="K994" t="str">
            <v>TD22BDJ1</v>
          </cell>
        </row>
        <row r="995">
          <cell r="B995" t="str">
            <v xml:space="preserve">  3.15교면배수시설공</v>
          </cell>
          <cell r="C995" t="str">
            <v>하천용</v>
          </cell>
          <cell r="D995">
            <v>0</v>
          </cell>
          <cell r="F995">
            <v>0</v>
          </cell>
          <cell r="G995">
            <v>0</v>
          </cell>
          <cell r="H995">
            <v>0</v>
          </cell>
          <cell r="I995">
            <v>0</v>
          </cell>
          <cell r="J995">
            <v>0</v>
          </cell>
        </row>
        <row r="996">
          <cell r="B996" t="str">
            <v xml:space="preserve">     a.교면 집수구</v>
          </cell>
          <cell r="C996" t="str">
            <v>(주철)</v>
          </cell>
          <cell r="D996">
            <v>8</v>
          </cell>
          <cell r="E996" t="str">
            <v>개</v>
          </cell>
          <cell r="F996">
            <v>36000</v>
          </cell>
          <cell r="G996">
            <v>49320</v>
          </cell>
          <cell r="H996">
            <v>35954.28</v>
          </cell>
          <cell r="I996">
            <v>1000</v>
          </cell>
          <cell r="J996">
            <v>288000</v>
          </cell>
          <cell r="K996" t="str">
            <v>TD23SE01</v>
          </cell>
        </row>
        <row r="997">
          <cell r="B997" t="str">
            <v xml:space="preserve">     b.교면 배수관</v>
          </cell>
          <cell r="C997" t="str">
            <v>(아연도강관, φ150㎜)</v>
          </cell>
          <cell r="D997">
            <v>45</v>
          </cell>
          <cell r="E997" t="str">
            <v>M</v>
          </cell>
          <cell r="F997">
            <v>39000</v>
          </cell>
          <cell r="G997">
            <v>53881</v>
          </cell>
          <cell r="H997">
            <v>39279.248999999996</v>
          </cell>
          <cell r="I997">
            <v>1000</v>
          </cell>
          <cell r="J997">
            <v>1755000</v>
          </cell>
          <cell r="K997" t="str">
            <v>TD23SE021</v>
          </cell>
        </row>
        <row r="998">
          <cell r="B998" t="str">
            <v xml:space="preserve">  3.16교량명판공</v>
          </cell>
          <cell r="D998">
            <v>0</v>
          </cell>
          <cell r="F998">
            <v>0</v>
          </cell>
          <cell r="G998">
            <v>0</v>
          </cell>
          <cell r="H998">
            <v>0</v>
          </cell>
          <cell r="I998">
            <v>0</v>
          </cell>
          <cell r="J998">
            <v>0</v>
          </cell>
        </row>
        <row r="999">
          <cell r="B999" t="str">
            <v xml:space="preserve">     a.교명주</v>
          </cell>
          <cell r="C999" t="str">
            <v>(화강석,600×600×1250mm)</v>
          </cell>
          <cell r="D999">
            <v>4</v>
          </cell>
          <cell r="E999" t="str">
            <v>개소</v>
          </cell>
          <cell r="F999">
            <v>864000</v>
          </cell>
          <cell r="G999">
            <v>1184775</v>
          </cell>
          <cell r="H999">
            <v>863700.97499999998</v>
          </cell>
          <cell r="I999">
            <v>1000</v>
          </cell>
          <cell r="J999">
            <v>3456000</v>
          </cell>
          <cell r="K999" t="str">
            <v>TD24ADJ1</v>
          </cell>
        </row>
        <row r="1000">
          <cell r="B1000" t="str">
            <v xml:space="preserve">     b.교명판</v>
          </cell>
          <cell r="C1000" t="str">
            <v>(황동,450×200×10㎜)</v>
          </cell>
          <cell r="D1000">
            <v>2</v>
          </cell>
          <cell r="E1000" t="str">
            <v>개</v>
          </cell>
          <cell r="F1000">
            <v>60000</v>
          </cell>
          <cell r="G1000">
            <v>82022</v>
          </cell>
          <cell r="H1000">
            <v>59794.038</v>
          </cell>
          <cell r="I1000">
            <v>1000</v>
          </cell>
          <cell r="J1000">
            <v>120000</v>
          </cell>
          <cell r="K1000" t="str">
            <v>TD24BDJ1</v>
          </cell>
        </row>
        <row r="1001">
          <cell r="B1001" t="str">
            <v xml:space="preserve">     c.설명판</v>
          </cell>
          <cell r="C1001" t="str">
            <v>(황동,350×250×10㎜)</v>
          </cell>
          <cell r="D1001">
            <v>2</v>
          </cell>
          <cell r="E1001" t="str">
            <v>개</v>
          </cell>
          <cell r="F1001">
            <v>106000</v>
          </cell>
          <cell r="G1001">
            <v>145782</v>
          </cell>
          <cell r="H1001">
            <v>106275.07799999999</v>
          </cell>
          <cell r="I1001">
            <v>1000</v>
          </cell>
          <cell r="J1001">
            <v>212000</v>
          </cell>
          <cell r="K1001" t="str">
            <v>TD24CDJ1</v>
          </cell>
        </row>
        <row r="1002">
          <cell r="B1002" t="str">
            <v xml:space="preserve">  3.17 보호 블록</v>
          </cell>
          <cell r="C1002" t="str">
            <v>(400x400x100㎜)</v>
          </cell>
          <cell r="D1002">
            <v>385</v>
          </cell>
          <cell r="E1002" t="str">
            <v>M2</v>
          </cell>
          <cell r="F1002">
            <v>16000</v>
          </cell>
          <cell r="G1002">
            <v>21726</v>
          </cell>
          <cell r="H1002">
            <v>15838.253999999999</v>
          </cell>
          <cell r="I1002">
            <v>1000</v>
          </cell>
          <cell r="J1002">
            <v>6160000</v>
          </cell>
          <cell r="K1002" t="str">
            <v>TD25B0SE1</v>
          </cell>
        </row>
        <row r="1003">
          <cell r="B1003" t="str">
            <v xml:space="preserve">  3.18T.B.M설치</v>
          </cell>
          <cell r="D1003">
            <v>2</v>
          </cell>
          <cell r="E1003" t="str">
            <v>개</v>
          </cell>
          <cell r="F1003">
            <v>15000</v>
          </cell>
          <cell r="G1003">
            <v>20475</v>
          </cell>
          <cell r="H1003">
            <v>14926.275</v>
          </cell>
          <cell r="I1003">
            <v>1000</v>
          </cell>
          <cell r="J1003">
            <v>30000</v>
          </cell>
          <cell r="K1003" t="str">
            <v>TD26SE1</v>
          </cell>
        </row>
        <row r="1004">
          <cell r="B1004" t="str">
            <v xml:space="preserve">  3.19낙하물방지공</v>
          </cell>
          <cell r="D1004">
            <v>1144</v>
          </cell>
          <cell r="E1004" t="str">
            <v>M2</v>
          </cell>
          <cell r="F1004">
            <v>2600</v>
          </cell>
          <cell r="G1004">
            <v>3560</v>
          </cell>
          <cell r="H1004">
            <v>2595.2399999999998</v>
          </cell>
          <cell r="I1004">
            <v>100</v>
          </cell>
          <cell r="J1004">
            <v>2974400</v>
          </cell>
          <cell r="K1004" t="str">
            <v>TD30ASE</v>
          </cell>
        </row>
        <row r="1005">
          <cell r="B1005" t="str">
            <v xml:space="preserve">  3.20난간및전선관설치</v>
          </cell>
          <cell r="D1005">
            <v>0</v>
          </cell>
          <cell r="F1005">
            <v>0</v>
          </cell>
          <cell r="G1005">
            <v>0</v>
          </cell>
          <cell r="H1005">
            <v>0</v>
          </cell>
          <cell r="I1005">
            <v>0</v>
          </cell>
          <cell r="J1005">
            <v>0</v>
          </cell>
        </row>
        <row r="1006">
          <cell r="B1006" t="str">
            <v xml:space="preserve">     a.난    간</v>
          </cell>
          <cell r="C1006" t="str">
            <v>(알미늄)</v>
          </cell>
          <cell r="D1006">
            <v>123</v>
          </cell>
          <cell r="E1006" t="str">
            <v>M</v>
          </cell>
          <cell r="F1006">
            <v>103000</v>
          </cell>
          <cell r="G1006">
            <v>140800</v>
          </cell>
          <cell r="H1006">
            <v>102643.2</v>
          </cell>
          <cell r="I1006">
            <v>1000</v>
          </cell>
          <cell r="J1006">
            <v>12669000</v>
          </cell>
          <cell r="K1006" t="str">
            <v>TD30ASE04</v>
          </cell>
        </row>
        <row r="1007">
          <cell r="B1007" t="str">
            <v xml:space="preserve">     b.전 선 관</v>
          </cell>
          <cell r="C1007" t="str">
            <v>강관 φ100mm</v>
          </cell>
          <cell r="D1007">
            <v>247</v>
          </cell>
          <cell r="E1007" t="str">
            <v>M</v>
          </cell>
          <cell r="F1007">
            <v>3700</v>
          </cell>
          <cell r="G1007">
            <v>5017</v>
          </cell>
          <cell r="H1007">
            <v>3657.393</v>
          </cell>
          <cell r="I1007">
            <v>100</v>
          </cell>
          <cell r="J1007">
            <v>913900</v>
          </cell>
          <cell r="K1007" t="str">
            <v>TD30BDJ10</v>
          </cell>
        </row>
        <row r="1008">
          <cell r="B1008" t="str">
            <v xml:space="preserve">  3.21강    교</v>
          </cell>
          <cell r="D1008">
            <v>0</v>
          </cell>
          <cell r="F1008">
            <v>0</v>
          </cell>
          <cell r="G1008">
            <v>0</v>
          </cell>
          <cell r="H1008">
            <v>0</v>
          </cell>
          <cell r="I1008">
            <v>0</v>
          </cell>
          <cell r="J1008">
            <v>0</v>
          </cell>
        </row>
        <row r="1009">
          <cell r="B1009" t="str">
            <v xml:space="preserve">     a.강교제작</v>
          </cell>
          <cell r="D1009">
            <v>392.23399999999998</v>
          </cell>
          <cell r="E1009" t="str">
            <v>ton</v>
          </cell>
          <cell r="F1009">
            <v>1410000</v>
          </cell>
          <cell r="G1009">
            <v>1930097</v>
          </cell>
          <cell r="H1009">
            <v>1407040.713</v>
          </cell>
          <cell r="I1009">
            <v>10000</v>
          </cell>
          <cell r="J1009">
            <v>553049940</v>
          </cell>
          <cell r="K1009" t="str">
            <v>TD35DJC1</v>
          </cell>
        </row>
        <row r="1010">
          <cell r="B1010" t="str">
            <v xml:space="preserve">     b.강교운반</v>
          </cell>
          <cell r="D1010">
            <v>392.23399999999998</v>
          </cell>
          <cell r="E1010" t="str">
            <v>ton</v>
          </cell>
          <cell r="F1010">
            <v>39000</v>
          </cell>
          <cell r="G1010">
            <v>53125</v>
          </cell>
          <cell r="H1010">
            <v>38728.125</v>
          </cell>
          <cell r="I1010">
            <v>1000</v>
          </cell>
          <cell r="J1010">
            <v>15297126</v>
          </cell>
          <cell r="K1010" t="str">
            <v>TD35DJC2</v>
          </cell>
        </row>
        <row r="1011">
          <cell r="B1011" t="str">
            <v xml:space="preserve">     c.강교가설</v>
          </cell>
          <cell r="D1011">
            <v>392.23399999999998</v>
          </cell>
          <cell r="E1011" t="str">
            <v>ton</v>
          </cell>
          <cell r="F1011">
            <v>213000</v>
          </cell>
          <cell r="G1011">
            <v>291946</v>
          </cell>
          <cell r="H1011">
            <v>212828.63399999999</v>
          </cell>
          <cell r="I1011">
            <v>1000</v>
          </cell>
          <cell r="J1011">
            <v>83545842</v>
          </cell>
          <cell r="K1011" t="str">
            <v>TD35DJC3</v>
          </cell>
        </row>
        <row r="1012">
          <cell r="B1012" t="str">
            <v xml:space="preserve">     d.강교도장</v>
          </cell>
          <cell r="D1012">
            <v>0</v>
          </cell>
          <cell r="F1012">
            <v>0</v>
          </cell>
          <cell r="G1012">
            <v>0</v>
          </cell>
          <cell r="H1012">
            <v>0</v>
          </cell>
          <cell r="I1012">
            <v>0</v>
          </cell>
          <cell r="J1012">
            <v>0</v>
          </cell>
        </row>
        <row r="1013">
          <cell r="B1013" t="str">
            <v xml:space="preserve">       -1.내부도장</v>
          </cell>
          <cell r="C1013" t="str">
            <v>공장</v>
          </cell>
          <cell r="D1013">
            <v>3705</v>
          </cell>
          <cell r="E1013" t="str">
            <v>M2</v>
          </cell>
          <cell r="F1013">
            <v>8100</v>
          </cell>
          <cell r="G1013">
            <v>11148</v>
          </cell>
          <cell r="H1013">
            <v>8126.8919999999998</v>
          </cell>
          <cell r="I1013">
            <v>100</v>
          </cell>
          <cell r="J1013">
            <v>30010500</v>
          </cell>
          <cell r="K1013" t="str">
            <v>TD36DJ1</v>
          </cell>
        </row>
        <row r="1014">
          <cell r="B1014" t="str">
            <v xml:space="preserve">       -2.외부포장면도장</v>
          </cell>
          <cell r="C1014" t="str">
            <v>공장</v>
          </cell>
          <cell r="D1014">
            <v>561</v>
          </cell>
          <cell r="E1014" t="str">
            <v>M2</v>
          </cell>
          <cell r="F1014">
            <v>6600</v>
          </cell>
          <cell r="G1014">
            <v>9073</v>
          </cell>
          <cell r="H1014">
            <v>6614.2169999999996</v>
          </cell>
          <cell r="I1014">
            <v>100</v>
          </cell>
          <cell r="J1014">
            <v>3702600</v>
          </cell>
          <cell r="K1014" t="str">
            <v>TD36DJ6</v>
          </cell>
        </row>
        <row r="1015">
          <cell r="B1015" t="str">
            <v xml:space="preserve">       -3.연결판도장</v>
          </cell>
          <cell r="C1015" t="str">
            <v>공장</v>
          </cell>
          <cell r="D1015">
            <v>368</v>
          </cell>
          <cell r="E1015" t="str">
            <v>M2</v>
          </cell>
          <cell r="F1015">
            <v>5600</v>
          </cell>
          <cell r="G1015">
            <v>7646</v>
          </cell>
          <cell r="H1015">
            <v>5573.9340000000002</v>
          </cell>
          <cell r="I1015">
            <v>100</v>
          </cell>
          <cell r="J1015">
            <v>2060800</v>
          </cell>
          <cell r="K1015" t="str">
            <v>TD36DJ2</v>
          </cell>
        </row>
        <row r="1016">
          <cell r="B1016" t="str">
            <v xml:space="preserve">       -4.외부도장</v>
          </cell>
          <cell r="C1016" t="str">
            <v>공장</v>
          </cell>
          <cell r="D1016">
            <v>1882</v>
          </cell>
          <cell r="E1016" t="str">
            <v>M2</v>
          </cell>
          <cell r="F1016">
            <v>9700</v>
          </cell>
          <cell r="G1016">
            <v>13262</v>
          </cell>
          <cell r="H1016">
            <v>9667.9979999999996</v>
          </cell>
          <cell r="I1016">
            <v>100</v>
          </cell>
          <cell r="J1016">
            <v>18255400</v>
          </cell>
          <cell r="K1016" t="str">
            <v>TD36DJ4</v>
          </cell>
        </row>
        <row r="1017">
          <cell r="B1017" t="str">
            <v xml:space="preserve">       -5.외부도장</v>
          </cell>
          <cell r="C1017" t="str">
            <v>현장</v>
          </cell>
          <cell r="D1017">
            <v>1882</v>
          </cell>
          <cell r="E1017" t="str">
            <v>M2</v>
          </cell>
          <cell r="F1017">
            <v>3100</v>
          </cell>
          <cell r="G1017">
            <v>4208</v>
          </cell>
          <cell r="H1017">
            <v>3067.6320000000001</v>
          </cell>
          <cell r="I1017">
            <v>100</v>
          </cell>
          <cell r="J1017">
            <v>5834200</v>
          </cell>
          <cell r="K1017" t="str">
            <v>TD36DJ5</v>
          </cell>
        </row>
        <row r="1018">
          <cell r="B1018" t="str">
            <v xml:space="preserve">       -6.내부볼트및연결판도장</v>
          </cell>
          <cell r="C1018" t="str">
            <v>현장</v>
          </cell>
          <cell r="D1018">
            <v>114</v>
          </cell>
          <cell r="E1018" t="str">
            <v>M2</v>
          </cell>
          <cell r="F1018">
            <v>5100</v>
          </cell>
          <cell r="G1018">
            <v>7058</v>
          </cell>
          <cell r="H1018">
            <v>5145.2820000000002</v>
          </cell>
          <cell r="I1018">
            <v>100</v>
          </cell>
          <cell r="J1018">
            <v>581400</v>
          </cell>
          <cell r="K1018" t="str">
            <v>TD36DJ3</v>
          </cell>
        </row>
        <row r="1019">
          <cell r="B1019" t="str">
            <v xml:space="preserve">       -7.외부볼트및연결판도장</v>
          </cell>
          <cell r="C1019" t="str">
            <v>현장</v>
          </cell>
          <cell r="D1019">
            <v>149</v>
          </cell>
          <cell r="E1019" t="str">
            <v>M2</v>
          </cell>
          <cell r="F1019">
            <v>6200</v>
          </cell>
          <cell r="G1019">
            <v>8491</v>
          </cell>
          <cell r="H1019">
            <v>6189.9389999999994</v>
          </cell>
          <cell r="I1019">
            <v>100</v>
          </cell>
          <cell r="J1019">
            <v>923800</v>
          </cell>
          <cell r="K1019" t="str">
            <v>TD36DJ7</v>
          </cell>
        </row>
        <row r="1020">
          <cell r="B1020" t="str">
            <v xml:space="preserve">       -8.강교방사선투과검사</v>
          </cell>
          <cell r="D1020">
            <v>1</v>
          </cell>
          <cell r="E1020" t="str">
            <v>식</v>
          </cell>
          <cell r="F1020">
            <v>7640000</v>
          </cell>
          <cell r="G1020">
            <v>10480400</v>
          </cell>
          <cell r="H1020">
            <v>7640211.5999999996</v>
          </cell>
          <cell r="I1020">
            <v>10000</v>
          </cell>
          <cell r="J1020">
            <v>7640000</v>
          </cell>
          <cell r="K1020" t="str">
            <v>TD36XDJ03</v>
          </cell>
        </row>
        <row r="1021">
          <cell r="B1021" t="str">
            <v xml:space="preserve">  3.22옹벽배수시설</v>
          </cell>
          <cell r="D1021">
            <v>0</v>
          </cell>
          <cell r="F1021">
            <v>0</v>
          </cell>
          <cell r="G1021">
            <v>0</v>
          </cell>
          <cell r="H1021">
            <v>0</v>
          </cell>
          <cell r="I1021">
            <v>0</v>
          </cell>
          <cell r="J1021">
            <v>0</v>
          </cell>
        </row>
        <row r="1022">
          <cell r="B1022" t="str">
            <v xml:space="preserve">     a.PVC PIPE</v>
          </cell>
          <cell r="C1022" t="str">
            <v>(φ100mm)</v>
          </cell>
          <cell r="D1022">
            <v>9</v>
          </cell>
          <cell r="E1022" t="str">
            <v>M</v>
          </cell>
          <cell r="F1022">
            <v>3700</v>
          </cell>
          <cell r="G1022">
            <v>5017</v>
          </cell>
          <cell r="H1022">
            <v>3657.393</v>
          </cell>
          <cell r="I1022">
            <v>100</v>
          </cell>
          <cell r="J1022">
            <v>33300</v>
          </cell>
          <cell r="K1022" t="str">
            <v>SD15DSE10</v>
          </cell>
        </row>
        <row r="1023">
          <cell r="B1023" t="str">
            <v xml:space="preserve">     b.DRAIN BOARD</v>
          </cell>
          <cell r="D1023">
            <v>169</v>
          </cell>
          <cell r="E1023" t="str">
            <v>M2</v>
          </cell>
          <cell r="F1023">
            <v>470</v>
          </cell>
          <cell r="G1023">
            <v>639</v>
          </cell>
          <cell r="H1023">
            <v>465.83099999999996</v>
          </cell>
          <cell r="I1023">
            <v>10</v>
          </cell>
          <cell r="J1023">
            <v>79430</v>
          </cell>
          <cell r="K1023" t="str">
            <v>TD20ADJ2</v>
          </cell>
        </row>
        <row r="1024">
          <cell r="B1024" t="str">
            <v xml:space="preserve">     c.부 직 포</v>
          </cell>
          <cell r="D1024">
            <v>169</v>
          </cell>
          <cell r="E1024" t="str">
            <v>M2</v>
          </cell>
          <cell r="F1024">
            <v>700</v>
          </cell>
          <cell r="G1024">
            <v>966</v>
          </cell>
          <cell r="H1024">
            <v>704.21399999999994</v>
          </cell>
          <cell r="I1024">
            <v>10</v>
          </cell>
          <cell r="J1024">
            <v>118300</v>
          </cell>
          <cell r="K1024" t="str">
            <v>SD15PSE1</v>
          </cell>
        </row>
        <row r="1025">
          <cell r="B1025" t="str">
            <v xml:space="preserve">  3.23시공이음</v>
          </cell>
          <cell r="D1025">
            <v>0</v>
          </cell>
          <cell r="F1025">
            <v>0</v>
          </cell>
          <cell r="G1025">
            <v>0</v>
          </cell>
          <cell r="H1025">
            <v>0</v>
          </cell>
          <cell r="I1025">
            <v>0</v>
          </cell>
          <cell r="J1025">
            <v>0</v>
          </cell>
        </row>
        <row r="1026">
          <cell r="B1026" t="str">
            <v xml:space="preserve">     a.스치로폴</v>
          </cell>
          <cell r="C1026" t="str">
            <v>(t=10mm)</v>
          </cell>
          <cell r="D1026">
            <v>70</v>
          </cell>
          <cell r="E1026" t="str">
            <v>M2</v>
          </cell>
          <cell r="F1026">
            <v>680</v>
          </cell>
          <cell r="G1026">
            <v>926</v>
          </cell>
          <cell r="H1026">
            <v>675.05399999999997</v>
          </cell>
          <cell r="I1026">
            <v>10</v>
          </cell>
          <cell r="J1026">
            <v>47600</v>
          </cell>
          <cell r="K1026" t="str">
            <v>TD13BSE01</v>
          </cell>
        </row>
        <row r="1027">
          <cell r="B1027" t="str">
            <v xml:space="preserve">     b.스치로폴</v>
          </cell>
          <cell r="C1027" t="str">
            <v>(t=20mm)</v>
          </cell>
          <cell r="D1027">
            <v>24</v>
          </cell>
          <cell r="E1027" t="str">
            <v>M2</v>
          </cell>
          <cell r="F1027">
            <v>1400</v>
          </cell>
          <cell r="G1027">
            <v>1853</v>
          </cell>
          <cell r="H1027">
            <v>1350.837</v>
          </cell>
          <cell r="I1027">
            <v>100</v>
          </cell>
          <cell r="J1027">
            <v>33600</v>
          </cell>
          <cell r="K1027" t="str">
            <v>TD13BSE02</v>
          </cell>
        </row>
        <row r="1028">
          <cell r="B1028" t="str">
            <v>l.관춘1교</v>
          </cell>
          <cell r="D1028">
            <v>0</v>
          </cell>
          <cell r="F1028">
            <v>0</v>
          </cell>
          <cell r="G1028">
            <v>0</v>
          </cell>
          <cell r="H1028">
            <v>0</v>
          </cell>
          <cell r="I1028">
            <v>0</v>
          </cell>
          <cell r="J1028">
            <v>1714097041</v>
          </cell>
        </row>
        <row r="1029">
          <cell r="B1029" t="str">
            <v xml:space="preserve">  3.01구조물터파기</v>
          </cell>
          <cell r="D1029">
            <v>0</v>
          </cell>
          <cell r="F1029">
            <v>0</v>
          </cell>
          <cell r="G1029">
            <v>0</v>
          </cell>
          <cell r="H1029">
            <v>0</v>
          </cell>
          <cell r="I1029">
            <v>0</v>
          </cell>
          <cell r="J1029">
            <v>0</v>
          </cell>
        </row>
        <row r="1030">
          <cell r="B1030" t="str">
            <v xml:space="preserve">     a.육상토사</v>
          </cell>
          <cell r="D1030">
            <v>0</v>
          </cell>
          <cell r="F1030">
            <v>0</v>
          </cell>
          <cell r="G1030">
            <v>0</v>
          </cell>
          <cell r="H1030">
            <v>0</v>
          </cell>
          <cell r="I1030">
            <v>0</v>
          </cell>
          <cell r="J1030">
            <v>0</v>
          </cell>
        </row>
        <row r="1031">
          <cell r="B1031" t="str">
            <v xml:space="preserve">       -1.     "</v>
          </cell>
          <cell r="C1031" t="str">
            <v>(0 ~ 4m)</v>
          </cell>
          <cell r="D1031">
            <v>3259</v>
          </cell>
          <cell r="E1031" t="str">
            <v>M3</v>
          </cell>
          <cell r="F1031">
            <v>2800</v>
          </cell>
          <cell r="G1031">
            <v>3834</v>
          </cell>
          <cell r="H1031">
            <v>2794.9859999999999</v>
          </cell>
          <cell r="I1031">
            <v>100</v>
          </cell>
          <cell r="J1031">
            <v>9125200</v>
          </cell>
          <cell r="K1031" t="str">
            <v>TD03DJA04</v>
          </cell>
        </row>
        <row r="1032">
          <cell r="B1032" t="str">
            <v xml:space="preserve">       -2.     "</v>
          </cell>
          <cell r="C1032" t="str">
            <v>(4m이상)</v>
          </cell>
          <cell r="D1032">
            <v>87</v>
          </cell>
          <cell r="E1032" t="str">
            <v>M3</v>
          </cell>
          <cell r="F1032">
            <v>4500</v>
          </cell>
          <cell r="G1032">
            <v>6135</v>
          </cell>
          <cell r="H1032">
            <v>4472.415</v>
          </cell>
          <cell r="I1032">
            <v>100</v>
          </cell>
          <cell r="J1032">
            <v>391500</v>
          </cell>
          <cell r="K1032" t="str">
            <v>TD03DJA4</v>
          </cell>
        </row>
        <row r="1033">
          <cell r="B1033" t="str">
            <v xml:space="preserve">     b.수중토사</v>
          </cell>
          <cell r="D1033">
            <v>0</v>
          </cell>
          <cell r="F1033">
            <v>0</v>
          </cell>
          <cell r="G1033">
            <v>0</v>
          </cell>
          <cell r="H1033">
            <v>0</v>
          </cell>
          <cell r="I1033">
            <v>0</v>
          </cell>
          <cell r="J1033">
            <v>0</v>
          </cell>
        </row>
        <row r="1034">
          <cell r="B1034" t="str">
            <v xml:space="preserve">       -1      "</v>
          </cell>
          <cell r="C1034" t="str">
            <v>(0~4m)</v>
          </cell>
          <cell r="D1034">
            <v>1283</v>
          </cell>
          <cell r="E1034" t="str">
            <v>M3</v>
          </cell>
          <cell r="F1034">
            <v>5200</v>
          </cell>
          <cell r="G1034">
            <v>7176</v>
          </cell>
          <cell r="H1034">
            <v>5231.3040000000001</v>
          </cell>
          <cell r="I1034">
            <v>100</v>
          </cell>
          <cell r="J1034">
            <v>6671600</v>
          </cell>
          <cell r="K1034" t="str">
            <v>TD03DJB02</v>
          </cell>
        </row>
        <row r="1035">
          <cell r="B1035" t="str">
            <v xml:space="preserve">       -2      "</v>
          </cell>
          <cell r="C1035" t="str">
            <v>(4m이상)</v>
          </cell>
          <cell r="D1035">
            <v>79</v>
          </cell>
          <cell r="E1035" t="str">
            <v>M3</v>
          </cell>
          <cell r="F1035">
            <v>8600</v>
          </cell>
          <cell r="G1035">
            <v>11779</v>
          </cell>
          <cell r="H1035">
            <v>8586.8909999999996</v>
          </cell>
          <cell r="I1035">
            <v>100</v>
          </cell>
          <cell r="J1035">
            <v>679400</v>
          </cell>
          <cell r="K1035" t="str">
            <v>TD03DJB04</v>
          </cell>
        </row>
        <row r="1036">
          <cell r="B1036" t="str">
            <v xml:space="preserve">     c.수중풍화암</v>
          </cell>
          <cell r="C1036" t="str">
            <v>(4m이상)</v>
          </cell>
          <cell r="D1036">
            <v>79</v>
          </cell>
          <cell r="E1036" t="str">
            <v>M3</v>
          </cell>
          <cell r="F1036">
            <v>84000</v>
          </cell>
          <cell r="G1036">
            <v>115893</v>
          </cell>
          <cell r="H1036">
            <v>84485.997000000003</v>
          </cell>
          <cell r="I1036">
            <v>1000</v>
          </cell>
          <cell r="J1036">
            <v>6636000</v>
          </cell>
          <cell r="K1036" t="str">
            <v>TD03SED25</v>
          </cell>
        </row>
        <row r="1037">
          <cell r="B1037" t="str">
            <v xml:space="preserve">     d.육상연암</v>
          </cell>
          <cell r="D1037">
            <v>0</v>
          </cell>
          <cell r="F1037">
            <v>0</v>
          </cell>
          <cell r="G1037">
            <v>0</v>
          </cell>
          <cell r="H1037">
            <v>0</v>
          </cell>
          <cell r="I1037">
            <v>0</v>
          </cell>
          <cell r="J1037">
            <v>0</v>
          </cell>
        </row>
        <row r="1038">
          <cell r="B1038" t="str">
            <v xml:space="preserve">       -1      ″</v>
          </cell>
          <cell r="C1038" t="str">
            <v>(0 ~ 4m)</v>
          </cell>
          <cell r="D1038">
            <v>452</v>
          </cell>
          <cell r="E1038" t="str">
            <v>M3</v>
          </cell>
          <cell r="F1038">
            <v>82000</v>
          </cell>
          <cell r="G1038">
            <v>112091</v>
          </cell>
          <cell r="H1038">
            <v>81714.338999999993</v>
          </cell>
          <cell r="I1038">
            <v>1000</v>
          </cell>
          <cell r="J1038">
            <v>37064000</v>
          </cell>
          <cell r="K1038" t="str">
            <v>TD03DJE04</v>
          </cell>
        </row>
        <row r="1039">
          <cell r="B1039" t="str">
            <v xml:space="preserve">       -2      ″</v>
          </cell>
          <cell r="C1039" t="str">
            <v>(4m이상)</v>
          </cell>
          <cell r="D1039">
            <v>997</v>
          </cell>
          <cell r="E1039" t="str">
            <v>M3</v>
          </cell>
          <cell r="F1039">
            <v>119000</v>
          </cell>
          <cell r="G1039">
            <v>162880</v>
          </cell>
          <cell r="H1039">
            <v>118739.52</v>
          </cell>
          <cell r="I1039">
            <v>1000</v>
          </cell>
          <cell r="J1039">
            <v>118643000</v>
          </cell>
          <cell r="K1039" t="str">
            <v>TD03DJF23</v>
          </cell>
        </row>
        <row r="1040">
          <cell r="B1040" t="str">
            <v xml:space="preserve">       -3면정리및청소</v>
          </cell>
          <cell r="D1040">
            <v>293</v>
          </cell>
          <cell r="E1040" t="str">
            <v>M2</v>
          </cell>
          <cell r="F1040">
            <v>23000</v>
          </cell>
          <cell r="G1040">
            <v>32003</v>
          </cell>
          <cell r="H1040">
            <v>23330.186999999998</v>
          </cell>
          <cell r="I1040">
            <v>1000</v>
          </cell>
          <cell r="J1040">
            <v>6739000</v>
          </cell>
          <cell r="K1040" t="str">
            <v>TD03DJFB1</v>
          </cell>
        </row>
        <row r="1041">
          <cell r="B1041" t="str">
            <v xml:space="preserve">     e.물 푸 기</v>
          </cell>
          <cell r="D1041">
            <v>43</v>
          </cell>
          <cell r="E1041" t="str">
            <v>시간</v>
          </cell>
          <cell r="F1041">
            <v>4000</v>
          </cell>
          <cell r="G1041">
            <v>5457</v>
          </cell>
          <cell r="H1041">
            <v>3978.1529999999998</v>
          </cell>
          <cell r="I1041">
            <v>100</v>
          </cell>
          <cell r="J1041">
            <v>172000</v>
          </cell>
          <cell r="K1041" t="str">
            <v>SD16DJ1</v>
          </cell>
        </row>
        <row r="1042">
          <cell r="B1042" t="str">
            <v xml:space="preserve">     f.되메우기및다짐</v>
          </cell>
          <cell r="C1042" t="str">
            <v>(기계70%,인력30%)</v>
          </cell>
          <cell r="D1042">
            <v>4542</v>
          </cell>
          <cell r="E1042" t="str">
            <v>M3</v>
          </cell>
          <cell r="F1042">
            <v>2400</v>
          </cell>
          <cell r="G1042">
            <v>3331</v>
          </cell>
          <cell r="H1042">
            <v>2428.299</v>
          </cell>
          <cell r="I1042">
            <v>100</v>
          </cell>
          <cell r="J1042">
            <v>10900800</v>
          </cell>
          <cell r="K1042" t="str">
            <v>TD03SEF0</v>
          </cell>
        </row>
        <row r="1043">
          <cell r="B1043" t="str">
            <v xml:space="preserve">     g.뒷채움</v>
          </cell>
          <cell r="C1043" t="str">
            <v>(보조기층재)</v>
          </cell>
          <cell r="D1043">
            <v>1019</v>
          </cell>
          <cell r="E1043" t="str">
            <v>M3</v>
          </cell>
          <cell r="F1043">
            <v>23000</v>
          </cell>
          <cell r="G1043">
            <v>31443</v>
          </cell>
          <cell r="H1043">
            <v>22921.947</v>
          </cell>
          <cell r="I1043">
            <v>1000</v>
          </cell>
          <cell r="J1043">
            <v>23437000</v>
          </cell>
          <cell r="K1043" t="str">
            <v>SD15FDJ31</v>
          </cell>
        </row>
        <row r="1044">
          <cell r="B1044" t="str">
            <v xml:space="preserve">     h.앞성토</v>
          </cell>
          <cell r="C1044" t="str">
            <v>백호우0.7m3</v>
          </cell>
          <cell r="D1044">
            <v>1151</v>
          </cell>
          <cell r="E1044" t="str">
            <v>M3</v>
          </cell>
          <cell r="F1044">
            <v>510</v>
          </cell>
          <cell r="G1044">
            <v>703</v>
          </cell>
          <cell r="H1044">
            <v>512.48699999999997</v>
          </cell>
          <cell r="I1044">
            <v>10</v>
          </cell>
          <cell r="J1044">
            <v>587010</v>
          </cell>
          <cell r="K1044" t="str">
            <v>TD04SEA02</v>
          </cell>
        </row>
        <row r="1045">
          <cell r="B1045" t="str">
            <v xml:space="preserve">     i.세굴방지용사석채움</v>
          </cell>
          <cell r="C1045" t="str">
            <v>(100㎏/개)</v>
          </cell>
          <cell r="D1045">
            <v>1253</v>
          </cell>
          <cell r="E1045" t="str">
            <v>M3</v>
          </cell>
          <cell r="F1045">
            <v>23000</v>
          </cell>
          <cell r="G1045">
            <v>31256</v>
          </cell>
          <cell r="H1045">
            <v>22785.624</v>
          </cell>
          <cell r="I1045">
            <v>1000</v>
          </cell>
          <cell r="J1045">
            <v>28819000</v>
          </cell>
          <cell r="K1045" t="str">
            <v>TD04GDJ01</v>
          </cell>
        </row>
        <row r="1046">
          <cell r="B1046" t="str">
            <v xml:space="preserve">  3.02거 푸 집</v>
          </cell>
          <cell r="D1046">
            <v>0</v>
          </cell>
          <cell r="F1046">
            <v>0</v>
          </cell>
          <cell r="G1046">
            <v>0</v>
          </cell>
          <cell r="H1046">
            <v>0</v>
          </cell>
          <cell r="I1046">
            <v>0</v>
          </cell>
          <cell r="J1046">
            <v>0</v>
          </cell>
        </row>
        <row r="1047">
          <cell r="B1047" t="str">
            <v xml:space="preserve">     a.합판거푸집</v>
          </cell>
          <cell r="D1047">
            <v>0</v>
          </cell>
          <cell r="F1047">
            <v>0</v>
          </cell>
          <cell r="G1047">
            <v>0</v>
          </cell>
          <cell r="H1047">
            <v>0</v>
          </cell>
          <cell r="I1047">
            <v>0</v>
          </cell>
          <cell r="J1047">
            <v>0</v>
          </cell>
        </row>
        <row r="1048">
          <cell r="B1048" t="str">
            <v xml:space="preserve">       -1.      ″</v>
          </cell>
          <cell r="C1048" t="str">
            <v>(3회, 0~ 7m)</v>
          </cell>
          <cell r="D1048">
            <v>6337</v>
          </cell>
          <cell r="E1048" t="str">
            <v>M2</v>
          </cell>
          <cell r="F1048">
            <v>13000</v>
          </cell>
          <cell r="G1048">
            <v>18459</v>
          </cell>
          <cell r="H1048">
            <v>13456.610999999999</v>
          </cell>
          <cell r="I1048">
            <v>1000</v>
          </cell>
          <cell r="J1048">
            <v>82381000</v>
          </cell>
          <cell r="K1048" t="str">
            <v>SB12DJ307</v>
          </cell>
        </row>
        <row r="1049">
          <cell r="B1049" t="str">
            <v xml:space="preserve">       -2.      ″</v>
          </cell>
          <cell r="C1049" t="str">
            <v>(3회, 7~10m)</v>
          </cell>
          <cell r="D1049">
            <v>311</v>
          </cell>
          <cell r="E1049" t="str">
            <v>M2</v>
          </cell>
          <cell r="F1049">
            <v>14000</v>
          </cell>
          <cell r="G1049">
            <v>19769</v>
          </cell>
          <cell r="H1049">
            <v>14411.600999999999</v>
          </cell>
          <cell r="I1049">
            <v>1000</v>
          </cell>
          <cell r="J1049">
            <v>4354000</v>
          </cell>
          <cell r="K1049" t="str">
            <v>SB12DJ310</v>
          </cell>
        </row>
        <row r="1050">
          <cell r="B1050" t="str">
            <v xml:space="preserve">       -3.      ″</v>
          </cell>
          <cell r="C1050" t="str">
            <v>(3회,10~13m)</v>
          </cell>
          <cell r="D1050">
            <v>65</v>
          </cell>
          <cell r="E1050" t="str">
            <v>M2</v>
          </cell>
          <cell r="F1050">
            <v>15000</v>
          </cell>
          <cell r="G1050">
            <v>21079</v>
          </cell>
          <cell r="H1050">
            <v>15366.591</v>
          </cell>
          <cell r="I1050">
            <v>1000</v>
          </cell>
          <cell r="J1050">
            <v>975000</v>
          </cell>
          <cell r="K1050" t="str">
            <v>SB12DJ313</v>
          </cell>
        </row>
        <row r="1051">
          <cell r="B1051" t="str">
            <v xml:space="preserve">       -4.      〃</v>
          </cell>
          <cell r="C1051" t="str">
            <v>(4회)</v>
          </cell>
          <cell r="D1051">
            <v>603</v>
          </cell>
          <cell r="E1051" t="str">
            <v>M2</v>
          </cell>
          <cell r="F1051">
            <v>12000</v>
          </cell>
          <cell r="G1051">
            <v>15788</v>
          </cell>
          <cell r="H1051">
            <v>11509.451999999999</v>
          </cell>
          <cell r="I1051">
            <v>1000</v>
          </cell>
          <cell r="J1051">
            <v>7236000</v>
          </cell>
          <cell r="K1051" t="str">
            <v>SB12IS407</v>
          </cell>
        </row>
        <row r="1052">
          <cell r="B1052" t="str">
            <v xml:space="preserve">       -5.      〃</v>
          </cell>
          <cell r="C1052" t="str">
            <v>(6회)</v>
          </cell>
          <cell r="D1052">
            <v>262</v>
          </cell>
          <cell r="E1052" t="str">
            <v>M2</v>
          </cell>
          <cell r="F1052">
            <v>9400</v>
          </cell>
          <cell r="G1052">
            <v>12934</v>
          </cell>
          <cell r="H1052">
            <v>9428.8860000000004</v>
          </cell>
          <cell r="I1052">
            <v>100</v>
          </cell>
          <cell r="J1052">
            <v>2462800</v>
          </cell>
          <cell r="K1052" t="str">
            <v>SB12IS607</v>
          </cell>
        </row>
        <row r="1053">
          <cell r="B1053" t="str">
            <v xml:space="preserve">     b.목재원형</v>
          </cell>
          <cell r="D1053">
            <v>0</v>
          </cell>
          <cell r="F1053">
            <v>0</v>
          </cell>
          <cell r="G1053">
            <v>0</v>
          </cell>
          <cell r="H1053">
            <v>0</v>
          </cell>
          <cell r="I1053">
            <v>0</v>
          </cell>
          <cell r="J1053">
            <v>0</v>
          </cell>
        </row>
        <row r="1054">
          <cell r="B1054" t="str">
            <v xml:space="preserve">       -1.      "</v>
          </cell>
          <cell r="C1054" t="str">
            <v>(3회, 0~ 7m)</v>
          </cell>
          <cell r="D1054">
            <v>572</v>
          </cell>
          <cell r="E1054" t="str">
            <v>M2</v>
          </cell>
          <cell r="F1054">
            <v>29000</v>
          </cell>
          <cell r="G1054">
            <v>39519</v>
          </cell>
          <cell r="H1054">
            <v>28809.350999999999</v>
          </cell>
          <cell r="I1054">
            <v>1000</v>
          </cell>
          <cell r="J1054">
            <v>16588000</v>
          </cell>
          <cell r="K1054" t="str">
            <v>SB13SE307</v>
          </cell>
        </row>
        <row r="1055">
          <cell r="B1055" t="str">
            <v xml:space="preserve">       -2.      "</v>
          </cell>
          <cell r="C1055" t="str">
            <v>(3회, 7~10m)</v>
          </cell>
          <cell r="D1055">
            <v>41</v>
          </cell>
          <cell r="E1055" t="str">
            <v>M2</v>
          </cell>
          <cell r="F1055">
            <v>31000</v>
          </cell>
          <cell r="G1055">
            <v>42530</v>
          </cell>
          <cell r="H1055">
            <v>31004.37</v>
          </cell>
          <cell r="I1055">
            <v>1000</v>
          </cell>
          <cell r="J1055">
            <v>1271000</v>
          </cell>
          <cell r="K1055" t="str">
            <v>SB13SE310</v>
          </cell>
        </row>
        <row r="1056">
          <cell r="B1056" t="str">
            <v xml:space="preserve">  3.03강관비계</v>
          </cell>
          <cell r="D1056">
            <v>1</v>
          </cell>
          <cell r="E1056" t="str">
            <v>식</v>
          </cell>
          <cell r="F1056">
            <v>20700000</v>
          </cell>
          <cell r="G1056">
            <v>28332858</v>
          </cell>
          <cell r="H1056">
            <v>20654653.482000001</v>
          </cell>
          <cell r="I1056">
            <v>100000</v>
          </cell>
          <cell r="J1056">
            <v>20700000</v>
          </cell>
          <cell r="K1056" t="str">
            <v>SB16ASF6</v>
          </cell>
        </row>
        <row r="1057">
          <cell r="B1057" t="str">
            <v xml:space="preserve">  3.04동 바 리</v>
          </cell>
          <cell r="D1057">
            <v>0</v>
          </cell>
          <cell r="F1057">
            <v>0</v>
          </cell>
          <cell r="G1057">
            <v>0</v>
          </cell>
          <cell r="H1057">
            <v>0</v>
          </cell>
          <cell r="I1057">
            <v>0</v>
          </cell>
          <cell r="J1057">
            <v>0</v>
          </cell>
        </row>
        <row r="1058">
          <cell r="B1058" t="str">
            <v xml:space="preserve">     a.       "</v>
          </cell>
          <cell r="C1058" t="str">
            <v>(동바리:목재4회)</v>
          </cell>
          <cell r="D1058">
            <v>1</v>
          </cell>
          <cell r="E1058" t="str">
            <v>식</v>
          </cell>
          <cell r="F1058">
            <v>61600000</v>
          </cell>
          <cell r="G1058">
            <v>84477497</v>
          </cell>
          <cell r="H1058">
            <v>61584095.313000001</v>
          </cell>
          <cell r="I1058">
            <v>100000</v>
          </cell>
          <cell r="J1058">
            <v>61600000</v>
          </cell>
          <cell r="K1058" t="str">
            <v>SB17BIS52</v>
          </cell>
        </row>
        <row r="1059">
          <cell r="B1059" t="str">
            <v xml:space="preserve">     b.       "</v>
          </cell>
          <cell r="C1059" t="str">
            <v>(강관동바리)</v>
          </cell>
          <cell r="D1059">
            <v>1</v>
          </cell>
          <cell r="E1059" t="str">
            <v>식</v>
          </cell>
          <cell r="F1059">
            <v>17900000</v>
          </cell>
          <cell r="G1059">
            <v>24554297</v>
          </cell>
          <cell r="H1059">
            <v>17900082.513</v>
          </cell>
          <cell r="I1059">
            <v>100000</v>
          </cell>
          <cell r="J1059">
            <v>17900000</v>
          </cell>
          <cell r="K1059" t="str">
            <v>TD12BSE22</v>
          </cell>
        </row>
        <row r="1060">
          <cell r="B1060" t="str">
            <v xml:space="preserve">  3.05철근가공조립</v>
          </cell>
          <cell r="D1060">
            <v>0</v>
          </cell>
          <cell r="F1060">
            <v>0</v>
          </cell>
          <cell r="G1060">
            <v>0</v>
          </cell>
          <cell r="H1060">
            <v>0</v>
          </cell>
          <cell r="I1060">
            <v>0</v>
          </cell>
          <cell r="J1060">
            <v>0</v>
          </cell>
        </row>
        <row r="1061">
          <cell r="B1061" t="str">
            <v xml:space="preserve">     a.         ″</v>
          </cell>
          <cell r="C1061" t="str">
            <v>(보 통)</v>
          </cell>
          <cell r="D1061">
            <v>258.63200000000001</v>
          </cell>
          <cell r="E1061" t="str">
            <v>ton</v>
          </cell>
          <cell r="F1061">
            <v>266000</v>
          </cell>
          <cell r="G1061">
            <v>364731</v>
          </cell>
          <cell r="H1061">
            <v>265888.89899999998</v>
          </cell>
          <cell r="I1061">
            <v>1000</v>
          </cell>
          <cell r="J1061">
            <v>68796112</v>
          </cell>
          <cell r="K1061" t="str">
            <v>SB09SE02</v>
          </cell>
        </row>
        <row r="1062">
          <cell r="B1062" t="str">
            <v xml:space="preserve">     b.         ″</v>
          </cell>
          <cell r="C1062" t="str">
            <v>(복 잡)</v>
          </cell>
          <cell r="D1062">
            <v>560.81200000000001</v>
          </cell>
          <cell r="E1062" t="str">
            <v>ton</v>
          </cell>
          <cell r="F1062">
            <v>334000</v>
          </cell>
          <cell r="G1062">
            <v>457586</v>
          </cell>
          <cell r="H1062">
            <v>333580.19400000002</v>
          </cell>
          <cell r="I1062">
            <v>1000</v>
          </cell>
          <cell r="J1062">
            <v>187311208</v>
          </cell>
          <cell r="K1062" t="str">
            <v>SB09SE03</v>
          </cell>
        </row>
        <row r="1063">
          <cell r="B1063" t="str">
            <v xml:space="preserve">  3.06스페이샤설치</v>
          </cell>
          <cell r="D1063">
            <v>0</v>
          </cell>
          <cell r="F1063">
            <v>0</v>
          </cell>
          <cell r="G1063">
            <v>0</v>
          </cell>
          <cell r="H1063">
            <v>0</v>
          </cell>
          <cell r="I1063">
            <v>0</v>
          </cell>
          <cell r="J1063">
            <v>0</v>
          </cell>
        </row>
        <row r="1064">
          <cell r="B1064" t="str">
            <v xml:space="preserve">     a.         ″</v>
          </cell>
          <cell r="C1064" t="str">
            <v>(수평)</v>
          </cell>
          <cell r="D1064">
            <v>4947</v>
          </cell>
          <cell r="E1064" t="str">
            <v>M2</v>
          </cell>
          <cell r="F1064">
            <v>15</v>
          </cell>
          <cell r="G1064">
            <v>21</v>
          </cell>
          <cell r="H1064">
            <v>15.308999999999999</v>
          </cell>
          <cell r="I1064">
            <v>1</v>
          </cell>
          <cell r="J1064">
            <v>74205</v>
          </cell>
          <cell r="K1064" t="str">
            <v>SD15EDJ1</v>
          </cell>
        </row>
        <row r="1065">
          <cell r="B1065" t="str">
            <v xml:space="preserve">     b.         ″</v>
          </cell>
          <cell r="C1065" t="str">
            <v>(수직)</v>
          </cell>
          <cell r="D1065">
            <v>1998</v>
          </cell>
          <cell r="E1065" t="str">
            <v>M2</v>
          </cell>
          <cell r="F1065">
            <v>15</v>
          </cell>
          <cell r="G1065">
            <v>21</v>
          </cell>
          <cell r="H1065">
            <v>15.308999999999999</v>
          </cell>
          <cell r="I1065">
            <v>1</v>
          </cell>
          <cell r="J1065">
            <v>29970</v>
          </cell>
          <cell r="K1065" t="str">
            <v>SD15EDJ3</v>
          </cell>
        </row>
        <row r="1066">
          <cell r="B1066" t="str">
            <v xml:space="preserve">  3.07콘크리트타설공</v>
          </cell>
          <cell r="D1066">
            <v>0</v>
          </cell>
          <cell r="F1066">
            <v>0</v>
          </cell>
          <cell r="G1066">
            <v>0</v>
          </cell>
          <cell r="H1066">
            <v>0</v>
          </cell>
          <cell r="I1066">
            <v>0</v>
          </cell>
          <cell r="J1066">
            <v>0</v>
          </cell>
        </row>
        <row r="1067">
          <cell r="B1067" t="str">
            <v xml:space="preserve">     a.펌프카</v>
          </cell>
          <cell r="C1067" t="str">
            <v>철근(25-270-12)</v>
          </cell>
          <cell r="D1067">
            <v>1224</v>
          </cell>
          <cell r="E1067" t="str">
            <v>M3</v>
          </cell>
          <cell r="F1067">
            <v>44000</v>
          </cell>
          <cell r="G1067">
            <v>60581</v>
          </cell>
          <cell r="H1067">
            <v>44163.548999999999</v>
          </cell>
          <cell r="I1067">
            <v>1000</v>
          </cell>
          <cell r="J1067">
            <v>53856000</v>
          </cell>
          <cell r="K1067" t="str">
            <v>SB11IS11</v>
          </cell>
        </row>
        <row r="1068">
          <cell r="B1068" t="str">
            <v xml:space="preserve">     b.펌프카</v>
          </cell>
          <cell r="C1068" t="str">
            <v>철근(25-240-12)</v>
          </cell>
          <cell r="D1068">
            <v>2335</v>
          </cell>
          <cell r="E1068" t="str">
            <v>M3</v>
          </cell>
          <cell r="F1068">
            <v>39000</v>
          </cell>
          <cell r="G1068">
            <v>54140</v>
          </cell>
          <cell r="H1068">
            <v>39468.06</v>
          </cell>
          <cell r="I1068">
            <v>1000</v>
          </cell>
          <cell r="J1068">
            <v>91065000</v>
          </cell>
          <cell r="K1068" t="str">
            <v>SB11IS41</v>
          </cell>
        </row>
        <row r="1069">
          <cell r="B1069" t="str">
            <v xml:space="preserve">     c.콘크리트타설</v>
          </cell>
          <cell r="C1069" t="str">
            <v>무근(40-180-8)</v>
          </cell>
          <cell r="D1069">
            <v>402</v>
          </cell>
          <cell r="E1069" t="str">
            <v>M3</v>
          </cell>
          <cell r="F1069">
            <v>42000</v>
          </cell>
          <cell r="G1069">
            <v>57987</v>
          </cell>
          <cell r="H1069">
            <v>42272.523000000001</v>
          </cell>
          <cell r="I1069">
            <v>1000</v>
          </cell>
          <cell r="J1069">
            <v>16884000</v>
          </cell>
          <cell r="K1069" t="str">
            <v>SB11IS74</v>
          </cell>
        </row>
        <row r="1070">
          <cell r="B1070" t="str">
            <v xml:space="preserve">     d.콘크리트타설</v>
          </cell>
          <cell r="C1070" t="str">
            <v>무근(40-160-8)</v>
          </cell>
          <cell r="D1070">
            <v>117</v>
          </cell>
          <cell r="E1070" t="str">
            <v>M3</v>
          </cell>
          <cell r="F1070">
            <v>41000</v>
          </cell>
          <cell r="G1070">
            <v>56901</v>
          </cell>
          <cell r="H1070">
            <v>41480.828999999998</v>
          </cell>
          <cell r="I1070">
            <v>1000</v>
          </cell>
          <cell r="J1070">
            <v>4797000</v>
          </cell>
          <cell r="K1070" t="str">
            <v>SB11IS85</v>
          </cell>
        </row>
        <row r="1071">
          <cell r="B1071" t="str">
            <v xml:space="preserve">  3.08 표면처리</v>
          </cell>
          <cell r="D1071">
            <v>0</v>
          </cell>
          <cell r="F1071">
            <v>0</v>
          </cell>
          <cell r="G1071">
            <v>0</v>
          </cell>
          <cell r="H1071">
            <v>0</v>
          </cell>
          <cell r="I1071">
            <v>0</v>
          </cell>
          <cell r="J1071">
            <v>0</v>
          </cell>
        </row>
        <row r="1072">
          <cell r="B1072" t="str">
            <v xml:space="preserve">     a.슬래브양생</v>
          </cell>
          <cell r="D1072">
            <v>3510</v>
          </cell>
          <cell r="E1072" t="str">
            <v>M2</v>
          </cell>
          <cell r="F1072">
            <v>260</v>
          </cell>
          <cell r="G1072">
            <v>350</v>
          </cell>
          <cell r="H1072">
            <v>255.15</v>
          </cell>
          <cell r="I1072">
            <v>10</v>
          </cell>
          <cell r="J1072">
            <v>912600</v>
          </cell>
          <cell r="K1072" t="str">
            <v>TD17ASE1</v>
          </cell>
        </row>
        <row r="1073">
          <cell r="B1073" t="str">
            <v xml:space="preserve">     b.슬래브면고르기</v>
          </cell>
          <cell r="D1073">
            <v>3510</v>
          </cell>
          <cell r="E1073" t="str">
            <v>M2</v>
          </cell>
          <cell r="F1073">
            <v>230</v>
          </cell>
          <cell r="G1073">
            <v>322</v>
          </cell>
          <cell r="H1073">
            <v>234.738</v>
          </cell>
          <cell r="I1073">
            <v>10</v>
          </cell>
          <cell r="J1073">
            <v>807300</v>
          </cell>
          <cell r="K1073" t="str">
            <v>TD17BDJ1</v>
          </cell>
        </row>
        <row r="1074">
          <cell r="B1074" t="str">
            <v xml:space="preserve">  3.09교면방수</v>
          </cell>
          <cell r="C1074" t="str">
            <v>(도막식)</v>
          </cell>
          <cell r="D1074">
            <v>3510</v>
          </cell>
          <cell r="E1074" t="str">
            <v>M2</v>
          </cell>
          <cell r="F1074">
            <v>13000</v>
          </cell>
          <cell r="G1074">
            <v>18440</v>
          </cell>
          <cell r="H1074">
            <v>13442.76</v>
          </cell>
          <cell r="I1074">
            <v>1000</v>
          </cell>
          <cell r="J1074">
            <v>45630000</v>
          </cell>
          <cell r="K1074" t="str">
            <v>TD20ASE3</v>
          </cell>
        </row>
        <row r="1075">
          <cell r="B1075" t="str">
            <v xml:space="preserve">  3.10교좌장치</v>
          </cell>
          <cell r="D1075">
            <v>0</v>
          </cell>
          <cell r="F1075">
            <v>0</v>
          </cell>
          <cell r="G1075">
            <v>0</v>
          </cell>
          <cell r="H1075">
            <v>0</v>
          </cell>
          <cell r="I1075">
            <v>0</v>
          </cell>
          <cell r="J1075">
            <v>0</v>
          </cell>
        </row>
        <row r="1076">
          <cell r="B1076" t="str">
            <v xml:space="preserve">     a.고정단</v>
          </cell>
          <cell r="C1076" t="str">
            <v>(탄성받침,135ton)</v>
          </cell>
          <cell r="D1076">
            <v>4</v>
          </cell>
          <cell r="E1076" t="str">
            <v>조</v>
          </cell>
          <cell r="F1076">
            <v>832000</v>
          </cell>
          <cell r="G1076">
            <v>1141972</v>
          </cell>
          <cell r="H1076">
            <v>832497.58799999999</v>
          </cell>
          <cell r="I1076">
            <v>1000</v>
          </cell>
          <cell r="J1076">
            <v>3328000</v>
          </cell>
          <cell r="K1076" t="str">
            <v>TD18SDM13E</v>
          </cell>
        </row>
        <row r="1077">
          <cell r="B1077" t="str">
            <v xml:space="preserve">     b.일방향</v>
          </cell>
          <cell r="C1077" t="str">
            <v>(탄성받침,135ton)</v>
          </cell>
          <cell r="D1077">
            <v>36</v>
          </cell>
          <cell r="E1077" t="str">
            <v>조</v>
          </cell>
          <cell r="F1077">
            <v>828000</v>
          </cell>
          <cell r="G1077">
            <v>1135972</v>
          </cell>
          <cell r="H1077">
            <v>828123.58799999999</v>
          </cell>
          <cell r="I1077">
            <v>1000</v>
          </cell>
          <cell r="J1077">
            <v>29808000</v>
          </cell>
          <cell r="K1077" t="str">
            <v>TD18SDM13F</v>
          </cell>
        </row>
        <row r="1078">
          <cell r="B1078" t="str">
            <v xml:space="preserve">     c.양방향</v>
          </cell>
          <cell r="C1078" t="str">
            <v>(탄성받침,135ton)</v>
          </cell>
          <cell r="D1078">
            <v>80</v>
          </cell>
          <cell r="E1078" t="str">
            <v>조</v>
          </cell>
          <cell r="F1078">
            <v>828000</v>
          </cell>
          <cell r="G1078">
            <v>1135972</v>
          </cell>
          <cell r="H1078">
            <v>828123.58799999999</v>
          </cell>
          <cell r="I1078">
            <v>1000</v>
          </cell>
          <cell r="J1078">
            <v>66240000</v>
          </cell>
          <cell r="K1078" t="str">
            <v>TD18SDM13G</v>
          </cell>
        </row>
        <row r="1079">
          <cell r="B1079" t="str">
            <v xml:space="preserve">  3.11신축이음</v>
          </cell>
          <cell r="D1079">
            <v>0</v>
          </cell>
          <cell r="F1079">
            <v>0</v>
          </cell>
          <cell r="G1079">
            <v>0</v>
          </cell>
          <cell r="H1079">
            <v>0</v>
          </cell>
          <cell r="I1079">
            <v>0</v>
          </cell>
          <cell r="J1079">
            <v>0</v>
          </cell>
        </row>
        <row r="1080">
          <cell r="B1080" t="str">
            <v xml:space="preserve">     a.       ″</v>
          </cell>
          <cell r="C1080" t="str">
            <v>(No. 80)</v>
          </cell>
          <cell r="D1080">
            <v>59</v>
          </cell>
          <cell r="E1080" t="str">
            <v>M</v>
          </cell>
          <cell r="F1080">
            <v>365000</v>
          </cell>
          <cell r="G1080">
            <v>500767</v>
          </cell>
          <cell r="H1080">
            <v>365059.14299999998</v>
          </cell>
          <cell r="I1080">
            <v>1000</v>
          </cell>
          <cell r="J1080">
            <v>21535000</v>
          </cell>
          <cell r="K1080" t="str">
            <v>TD19ADJ08</v>
          </cell>
        </row>
        <row r="1081">
          <cell r="B1081" t="str">
            <v xml:space="preserve">  3.12다웰바설치</v>
          </cell>
          <cell r="C1081" t="str">
            <v>D=25, ℓ=600mm</v>
          </cell>
          <cell r="D1081">
            <v>96</v>
          </cell>
          <cell r="E1081" t="str">
            <v>개</v>
          </cell>
          <cell r="F1081">
            <v>2100</v>
          </cell>
          <cell r="G1081">
            <v>2919</v>
          </cell>
          <cell r="H1081">
            <v>2127.951</v>
          </cell>
          <cell r="I1081">
            <v>100</v>
          </cell>
          <cell r="J1081">
            <v>201600</v>
          </cell>
          <cell r="K1081" t="str">
            <v>TD21ADJ1</v>
          </cell>
        </row>
        <row r="1082">
          <cell r="B1082" t="str">
            <v xml:space="preserve">  3.13무수축몰탈</v>
          </cell>
          <cell r="D1082">
            <v>5.0979999999999999</v>
          </cell>
          <cell r="E1082" t="str">
            <v>M3</v>
          </cell>
          <cell r="F1082">
            <v>55000</v>
          </cell>
          <cell r="G1082">
            <v>76101</v>
          </cell>
          <cell r="H1082">
            <v>55477.629000000001</v>
          </cell>
          <cell r="I1082">
            <v>1000</v>
          </cell>
          <cell r="J1082">
            <v>280390</v>
          </cell>
          <cell r="K1082" t="str">
            <v>TD22ADJ1</v>
          </cell>
        </row>
        <row r="1083">
          <cell r="B1083" t="str">
            <v xml:space="preserve">  3.14무수축콘크리트</v>
          </cell>
          <cell r="D1083">
            <v>6.5019999999999998</v>
          </cell>
          <cell r="E1083" t="str">
            <v>M3</v>
          </cell>
          <cell r="F1083">
            <v>123000</v>
          </cell>
          <cell r="G1083">
            <v>169050</v>
          </cell>
          <cell r="H1083">
            <v>123237.45</v>
          </cell>
          <cell r="I1083">
            <v>1000</v>
          </cell>
          <cell r="J1083">
            <v>799746</v>
          </cell>
          <cell r="K1083" t="str">
            <v>TD22BDJ1</v>
          </cell>
        </row>
        <row r="1084">
          <cell r="B1084" t="str">
            <v xml:space="preserve">  3.15교면배수시설공</v>
          </cell>
          <cell r="C1084" t="str">
            <v>하천용</v>
          </cell>
          <cell r="D1084">
            <v>0</v>
          </cell>
          <cell r="F1084">
            <v>0</v>
          </cell>
          <cell r="G1084">
            <v>0</v>
          </cell>
          <cell r="H1084">
            <v>0</v>
          </cell>
          <cell r="I1084">
            <v>0</v>
          </cell>
          <cell r="J1084">
            <v>0</v>
          </cell>
        </row>
        <row r="1085">
          <cell r="B1085" t="str">
            <v xml:space="preserve">     a.교면집수구</v>
          </cell>
          <cell r="C1085" t="str">
            <v>주철</v>
          </cell>
          <cell r="D1085">
            <v>24</v>
          </cell>
          <cell r="E1085" t="str">
            <v>개</v>
          </cell>
          <cell r="F1085">
            <v>59000</v>
          </cell>
          <cell r="G1085">
            <v>80534</v>
          </cell>
          <cell r="H1085">
            <v>58709.286</v>
          </cell>
          <cell r="I1085">
            <v>1000</v>
          </cell>
          <cell r="J1085">
            <v>1416000</v>
          </cell>
          <cell r="K1085" t="str">
            <v>TD23SE03</v>
          </cell>
        </row>
        <row r="1086">
          <cell r="B1086" t="str">
            <v xml:space="preserve">     b.연결배수구</v>
          </cell>
          <cell r="C1086" t="str">
            <v>(아연도강관, φ150㎜)</v>
          </cell>
          <cell r="D1086">
            <v>50</v>
          </cell>
          <cell r="E1086" t="str">
            <v>M</v>
          </cell>
          <cell r="F1086">
            <v>39000</v>
          </cell>
          <cell r="G1086">
            <v>53881</v>
          </cell>
          <cell r="H1086">
            <v>39279.248999999996</v>
          </cell>
          <cell r="I1086">
            <v>1000</v>
          </cell>
          <cell r="J1086">
            <v>1950000</v>
          </cell>
          <cell r="K1086" t="str">
            <v>TD23SE021</v>
          </cell>
        </row>
        <row r="1087">
          <cell r="B1087" t="str">
            <v xml:space="preserve">  3.16교량명판공</v>
          </cell>
          <cell r="D1087">
            <v>0</v>
          </cell>
          <cell r="F1087">
            <v>0</v>
          </cell>
          <cell r="G1087">
            <v>0</v>
          </cell>
          <cell r="H1087">
            <v>0</v>
          </cell>
          <cell r="I1087">
            <v>0</v>
          </cell>
          <cell r="J1087">
            <v>0</v>
          </cell>
        </row>
        <row r="1088">
          <cell r="B1088" t="str">
            <v xml:space="preserve">     a.교 명 주</v>
          </cell>
          <cell r="C1088" t="str">
            <v>(화강석,600×600×1250mm)</v>
          </cell>
          <cell r="D1088">
            <v>4</v>
          </cell>
          <cell r="E1088" t="str">
            <v>개소</v>
          </cell>
          <cell r="F1088">
            <v>864000</v>
          </cell>
          <cell r="G1088">
            <v>1184775</v>
          </cell>
          <cell r="H1088">
            <v>863700.97499999998</v>
          </cell>
          <cell r="I1088">
            <v>1000</v>
          </cell>
          <cell r="J1088">
            <v>3456000</v>
          </cell>
          <cell r="K1088" t="str">
            <v>TD24ADJ1</v>
          </cell>
        </row>
        <row r="1089">
          <cell r="B1089" t="str">
            <v xml:space="preserve">     b.교 명 판</v>
          </cell>
          <cell r="C1089" t="str">
            <v>(황동,450×200×10㎜)</v>
          </cell>
          <cell r="D1089">
            <v>2</v>
          </cell>
          <cell r="E1089" t="str">
            <v>개</v>
          </cell>
          <cell r="F1089">
            <v>60000</v>
          </cell>
          <cell r="G1089">
            <v>82022</v>
          </cell>
          <cell r="H1089">
            <v>59794.038</v>
          </cell>
          <cell r="I1089">
            <v>1000</v>
          </cell>
          <cell r="J1089">
            <v>120000</v>
          </cell>
          <cell r="K1089" t="str">
            <v>TD24BDJ1</v>
          </cell>
        </row>
        <row r="1090">
          <cell r="B1090" t="str">
            <v xml:space="preserve">     c.설 명 판</v>
          </cell>
          <cell r="C1090" t="str">
            <v>(황동,350×250×10㎜)</v>
          </cell>
          <cell r="D1090">
            <v>2</v>
          </cell>
          <cell r="E1090" t="str">
            <v>개</v>
          </cell>
          <cell r="F1090">
            <v>106000</v>
          </cell>
          <cell r="G1090">
            <v>145782</v>
          </cell>
          <cell r="H1090">
            <v>106275.07799999999</v>
          </cell>
          <cell r="I1090">
            <v>1000</v>
          </cell>
          <cell r="J1090">
            <v>212000</v>
          </cell>
          <cell r="K1090" t="str">
            <v>TD24CDJ1</v>
          </cell>
        </row>
        <row r="1091">
          <cell r="B1091" t="str">
            <v xml:space="preserve">  3.17보호 블록</v>
          </cell>
          <cell r="C1091" t="str">
            <v>(400x400x100㎜)</v>
          </cell>
          <cell r="D1091">
            <v>281</v>
          </cell>
          <cell r="E1091" t="str">
            <v>M2</v>
          </cell>
          <cell r="F1091">
            <v>16000</v>
          </cell>
          <cell r="G1091">
            <v>21726</v>
          </cell>
          <cell r="H1091">
            <v>15838.253999999999</v>
          </cell>
          <cell r="I1091">
            <v>1000</v>
          </cell>
          <cell r="J1091">
            <v>4496000</v>
          </cell>
          <cell r="K1091" t="str">
            <v>TD25B0SE1</v>
          </cell>
        </row>
        <row r="1092">
          <cell r="B1092" t="str">
            <v xml:space="preserve">  3.18T.B.M설치</v>
          </cell>
          <cell r="D1092">
            <v>2</v>
          </cell>
          <cell r="E1092" t="str">
            <v>개</v>
          </cell>
          <cell r="F1092">
            <v>15000</v>
          </cell>
          <cell r="G1092">
            <v>20475</v>
          </cell>
          <cell r="H1092">
            <v>14926.275</v>
          </cell>
          <cell r="I1092">
            <v>1000</v>
          </cell>
          <cell r="J1092">
            <v>30000</v>
          </cell>
          <cell r="K1092" t="str">
            <v>TD26SE1</v>
          </cell>
        </row>
        <row r="1093">
          <cell r="B1093" t="str">
            <v xml:space="preserve">  3.19난간및전선관설치</v>
          </cell>
          <cell r="D1093">
            <v>0</v>
          </cell>
          <cell r="F1093">
            <v>0</v>
          </cell>
          <cell r="G1093">
            <v>0</v>
          </cell>
          <cell r="H1093">
            <v>0</v>
          </cell>
          <cell r="I1093">
            <v>0</v>
          </cell>
          <cell r="J1093">
            <v>0</v>
          </cell>
        </row>
        <row r="1094">
          <cell r="B1094" t="str">
            <v xml:space="preserve">     a.난    간</v>
          </cell>
          <cell r="C1094" t="str">
            <v>(알미늄)</v>
          </cell>
          <cell r="D1094">
            <v>382</v>
          </cell>
          <cell r="E1094" t="str">
            <v>M</v>
          </cell>
          <cell r="F1094">
            <v>103000</v>
          </cell>
          <cell r="G1094">
            <v>140800</v>
          </cell>
          <cell r="H1094">
            <v>102643.2</v>
          </cell>
          <cell r="I1094">
            <v>1000</v>
          </cell>
          <cell r="J1094">
            <v>39346000</v>
          </cell>
          <cell r="K1094" t="str">
            <v>TD30ASE04</v>
          </cell>
        </row>
        <row r="1095">
          <cell r="B1095" t="str">
            <v xml:space="preserve">     b.전 선 관</v>
          </cell>
          <cell r="C1095" t="str">
            <v>강관 φ100mm</v>
          </cell>
          <cell r="D1095">
            <v>764</v>
          </cell>
          <cell r="E1095" t="str">
            <v>M</v>
          </cell>
          <cell r="F1095">
            <v>3700</v>
          </cell>
          <cell r="G1095">
            <v>5017</v>
          </cell>
          <cell r="H1095">
            <v>3657.393</v>
          </cell>
          <cell r="I1095">
            <v>100</v>
          </cell>
          <cell r="J1095">
            <v>2826800</v>
          </cell>
          <cell r="K1095" t="str">
            <v>TD30BDJ10</v>
          </cell>
        </row>
        <row r="1096">
          <cell r="B1096" t="str">
            <v xml:space="preserve">  3.20P.C BEAM교</v>
          </cell>
          <cell r="D1096">
            <v>0</v>
          </cell>
          <cell r="F1096">
            <v>0</v>
          </cell>
          <cell r="G1096">
            <v>0</v>
          </cell>
          <cell r="H1096">
            <v>0</v>
          </cell>
          <cell r="I1096">
            <v>0</v>
          </cell>
          <cell r="J1096">
            <v>0</v>
          </cell>
        </row>
        <row r="1097">
          <cell r="B1097" t="str">
            <v xml:space="preserve">     a.P.C BEAM제작</v>
          </cell>
          <cell r="C1097" t="str">
            <v>(L=30m)</v>
          </cell>
          <cell r="D1097">
            <v>60</v>
          </cell>
          <cell r="E1097" t="str">
            <v>본</v>
          </cell>
          <cell r="F1097">
            <v>8760000</v>
          </cell>
          <cell r="G1097">
            <v>12020921</v>
          </cell>
          <cell r="H1097">
            <v>8763251.409</v>
          </cell>
          <cell r="I1097">
            <v>10000</v>
          </cell>
          <cell r="J1097">
            <v>525600000</v>
          </cell>
          <cell r="K1097" t="str">
            <v>TD32DJ0130</v>
          </cell>
        </row>
        <row r="1098">
          <cell r="B1098" t="str">
            <v xml:space="preserve">     b.P.C BEAM가설</v>
          </cell>
          <cell r="C1098" t="str">
            <v>(L=30m)</v>
          </cell>
          <cell r="D1098">
            <v>60</v>
          </cell>
          <cell r="E1098" t="str">
            <v>본</v>
          </cell>
          <cell r="F1098">
            <v>913000</v>
          </cell>
          <cell r="G1098">
            <v>1252843</v>
          </cell>
          <cell r="H1098">
            <v>913322.54700000002</v>
          </cell>
          <cell r="I1098">
            <v>1000</v>
          </cell>
          <cell r="J1098">
            <v>54780000</v>
          </cell>
          <cell r="K1098" t="str">
            <v>TD32DJ30</v>
          </cell>
        </row>
        <row r="1099">
          <cell r="B1099" t="str">
            <v xml:space="preserve">     c.P.C BEAM도괴방지책</v>
          </cell>
          <cell r="D1099">
            <v>60</v>
          </cell>
          <cell r="E1099" t="str">
            <v>본</v>
          </cell>
          <cell r="F1099">
            <v>119000</v>
          </cell>
          <cell r="G1099">
            <v>162603</v>
          </cell>
          <cell r="H1099">
            <v>118537.587</v>
          </cell>
          <cell r="I1099">
            <v>1000</v>
          </cell>
          <cell r="J1099">
            <v>7140000</v>
          </cell>
          <cell r="K1099" t="str">
            <v>TD32DJG01</v>
          </cell>
        </row>
        <row r="1100">
          <cell r="B1100" t="str">
            <v xml:space="preserve">  3.21시공이음</v>
          </cell>
          <cell r="D1100">
            <v>0</v>
          </cell>
          <cell r="F1100">
            <v>0</v>
          </cell>
          <cell r="G1100">
            <v>0</v>
          </cell>
          <cell r="H1100">
            <v>0</v>
          </cell>
          <cell r="I1100">
            <v>0</v>
          </cell>
          <cell r="J1100">
            <v>0</v>
          </cell>
        </row>
        <row r="1101">
          <cell r="B1101" t="str">
            <v xml:space="preserve">     a.스치로폴</v>
          </cell>
          <cell r="C1101" t="str">
            <v>(t=10mm)</v>
          </cell>
          <cell r="D1101">
            <v>195</v>
          </cell>
          <cell r="E1101" t="str">
            <v>M2</v>
          </cell>
          <cell r="F1101">
            <v>680</v>
          </cell>
          <cell r="G1101">
            <v>926</v>
          </cell>
          <cell r="H1101">
            <v>675.05399999999997</v>
          </cell>
          <cell r="I1101">
            <v>10</v>
          </cell>
          <cell r="J1101">
            <v>132600</v>
          </cell>
          <cell r="K1101" t="str">
            <v>TD13BSE01</v>
          </cell>
        </row>
        <row r="1102">
          <cell r="B1102" t="str">
            <v xml:space="preserve">     b.스치로폴</v>
          </cell>
          <cell r="C1102" t="str">
            <v>(t=20mm)</v>
          </cell>
          <cell r="D1102">
            <v>23</v>
          </cell>
          <cell r="E1102" t="str">
            <v>M2</v>
          </cell>
          <cell r="F1102">
            <v>1400</v>
          </cell>
          <cell r="G1102">
            <v>1853</v>
          </cell>
          <cell r="H1102">
            <v>1350.837</v>
          </cell>
          <cell r="I1102">
            <v>100</v>
          </cell>
          <cell r="J1102">
            <v>32200</v>
          </cell>
          <cell r="K1102" t="str">
            <v>TD13BSE02</v>
          </cell>
        </row>
        <row r="1103">
          <cell r="B1103" t="str">
            <v xml:space="preserve">  3.22가    도</v>
          </cell>
          <cell r="C1103" t="str">
            <v>(관춘1교)</v>
          </cell>
          <cell r="D1103">
            <v>1</v>
          </cell>
          <cell r="E1103" t="str">
            <v>식</v>
          </cell>
          <cell r="F1103">
            <v>14500000</v>
          </cell>
          <cell r="G1103">
            <v>19946367</v>
          </cell>
          <cell r="H1103">
            <v>14540901.543</v>
          </cell>
          <cell r="I1103">
            <v>100000</v>
          </cell>
          <cell r="J1103">
            <v>14500000</v>
          </cell>
          <cell r="K1103" t="str">
            <v>TD60MDJ3</v>
          </cell>
        </row>
        <row r="1104">
          <cell r="B1104" t="str">
            <v xml:space="preserve">  3.23교각번호판 설치</v>
          </cell>
          <cell r="D1104">
            <v>10</v>
          </cell>
          <cell r="E1104" t="str">
            <v>개소</v>
          </cell>
          <cell r="F1104">
            <v>37000</v>
          </cell>
          <cell r="G1104">
            <v>50671</v>
          </cell>
          <cell r="H1104">
            <v>36939.159</v>
          </cell>
          <cell r="I1104">
            <v>1000</v>
          </cell>
          <cell r="J1104">
            <v>370000</v>
          </cell>
          <cell r="K1104" t="str">
            <v>TD27SE1</v>
          </cell>
        </row>
        <row r="1105">
          <cell r="B1105" t="str">
            <v>M.관춘육교</v>
          </cell>
          <cell r="D1105">
            <v>0</v>
          </cell>
          <cell r="F1105">
            <v>0</v>
          </cell>
          <cell r="G1105">
            <v>0</v>
          </cell>
          <cell r="H1105">
            <v>0</v>
          </cell>
          <cell r="I1105">
            <v>0</v>
          </cell>
          <cell r="J1105">
            <v>148978723</v>
          </cell>
        </row>
        <row r="1106">
          <cell r="B1106" t="str">
            <v xml:space="preserve">  3.01구조물터파기</v>
          </cell>
          <cell r="D1106">
            <v>0</v>
          </cell>
          <cell r="F1106">
            <v>0</v>
          </cell>
          <cell r="G1106">
            <v>0</v>
          </cell>
          <cell r="H1106">
            <v>0</v>
          </cell>
          <cell r="I1106">
            <v>0</v>
          </cell>
          <cell r="J1106">
            <v>0</v>
          </cell>
        </row>
        <row r="1107">
          <cell r="B1107" t="str">
            <v xml:space="preserve">     a.육상토사</v>
          </cell>
          <cell r="C1107" t="str">
            <v>(0~4m)</v>
          </cell>
          <cell r="D1107">
            <v>997</v>
          </cell>
          <cell r="E1107" t="str">
            <v>M3</v>
          </cell>
          <cell r="F1107">
            <v>2800</v>
          </cell>
          <cell r="G1107">
            <v>3834</v>
          </cell>
          <cell r="H1107">
            <v>2794.9859999999999</v>
          </cell>
          <cell r="I1107">
            <v>100</v>
          </cell>
          <cell r="J1107">
            <v>2791600</v>
          </cell>
          <cell r="K1107" t="str">
            <v>TD03DJA04</v>
          </cell>
        </row>
        <row r="1108">
          <cell r="B1108" t="str">
            <v xml:space="preserve">     b.되메우기및다짐</v>
          </cell>
          <cell r="C1108" t="str">
            <v>(기계70%,인력30%)</v>
          </cell>
          <cell r="D1108">
            <v>847</v>
          </cell>
          <cell r="E1108" t="str">
            <v>M3</v>
          </cell>
          <cell r="F1108">
            <v>2400</v>
          </cell>
          <cell r="G1108">
            <v>3331</v>
          </cell>
          <cell r="H1108">
            <v>2428.299</v>
          </cell>
          <cell r="I1108">
            <v>100</v>
          </cell>
          <cell r="J1108">
            <v>2032800</v>
          </cell>
          <cell r="K1108" t="str">
            <v>TD03SEF0</v>
          </cell>
        </row>
        <row r="1109">
          <cell r="B1109" t="str">
            <v xml:space="preserve">     c.뒷채움</v>
          </cell>
          <cell r="C1109" t="str">
            <v>(보조기층재)</v>
          </cell>
          <cell r="D1109">
            <v>265</v>
          </cell>
          <cell r="E1109" t="str">
            <v>M3</v>
          </cell>
          <cell r="F1109">
            <v>23000</v>
          </cell>
          <cell r="G1109">
            <v>31443</v>
          </cell>
          <cell r="H1109">
            <v>22921.947</v>
          </cell>
          <cell r="I1109">
            <v>1000</v>
          </cell>
          <cell r="J1109">
            <v>6095000</v>
          </cell>
          <cell r="K1109" t="str">
            <v>SD15FDJ31</v>
          </cell>
        </row>
        <row r="1110">
          <cell r="B1110" t="str">
            <v xml:space="preserve">  3.02강관파일</v>
          </cell>
          <cell r="D1110">
            <v>0</v>
          </cell>
          <cell r="F1110">
            <v>0</v>
          </cell>
          <cell r="G1110">
            <v>0</v>
          </cell>
          <cell r="H1110">
            <v>0</v>
          </cell>
          <cell r="I1110">
            <v>0</v>
          </cell>
          <cell r="J1110">
            <v>0</v>
          </cell>
        </row>
        <row r="1111">
          <cell r="B1111" t="str">
            <v xml:space="preserve">     a.자 재 비</v>
          </cell>
          <cell r="C1111" t="str">
            <v>φ508.0x12.0㎜</v>
          </cell>
          <cell r="D1111">
            <v>189</v>
          </cell>
          <cell r="E1111" t="str">
            <v>M</v>
          </cell>
          <cell r="F1111">
            <v>49000</v>
          </cell>
          <cell r="G1111">
            <v>67520</v>
          </cell>
          <cell r="H1111">
            <v>49222.080000000002</v>
          </cell>
          <cell r="I1111">
            <v>1000</v>
          </cell>
          <cell r="J1111">
            <v>9261000</v>
          </cell>
          <cell r="K1111" t="str">
            <v>MD0440609</v>
          </cell>
        </row>
        <row r="1112">
          <cell r="B1112" t="str">
            <v xml:space="preserve">     b.수 직 항</v>
          </cell>
          <cell r="C1112" t="str">
            <v>(φ508mm,t=12㎜)</v>
          </cell>
          <cell r="D1112">
            <v>172</v>
          </cell>
          <cell r="E1112" t="str">
            <v>M</v>
          </cell>
          <cell r="F1112">
            <v>5700</v>
          </cell>
          <cell r="G1112">
            <v>7794</v>
          </cell>
          <cell r="H1112">
            <v>5681.826</v>
          </cell>
          <cell r="I1112">
            <v>100</v>
          </cell>
          <cell r="J1112">
            <v>980400</v>
          </cell>
          <cell r="K1112" t="str">
            <v>TD09B4SE02</v>
          </cell>
        </row>
        <row r="1113">
          <cell r="B1113" t="str">
            <v xml:space="preserve">     c.두부및선단보강</v>
          </cell>
          <cell r="C1113" t="str">
            <v>(φ508㎜,t=12mm)</v>
          </cell>
          <cell r="D1113">
            <v>30</v>
          </cell>
          <cell r="E1113" t="str">
            <v>본</v>
          </cell>
          <cell r="F1113">
            <v>201000</v>
          </cell>
          <cell r="G1113">
            <v>275167</v>
          </cell>
          <cell r="H1113">
            <v>200596.74299999999</v>
          </cell>
          <cell r="I1113">
            <v>1000</v>
          </cell>
          <cell r="J1113">
            <v>6030000</v>
          </cell>
          <cell r="K1113" t="str">
            <v>TD09C4SE1</v>
          </cell>
        </row>
        <row r="1114">
          <cell r="B1114" t="str">
            <v xml:space="preserve">  3.03거  푸  집</v>
          </cell>
          <cell r="D1114">
            <v>0</v>
          </cell>
          <cell r="F1114">
            <v>0</v>
          </cell>
          <cell r="G1114">
            <v>0</v>
          </cell>
          <cell r="H1114">
            <v>0</v>
          </cell>
          <cell r="I1114">
            <v>0</v>
          </cell>
          <cell r="J1114">
            <v>0</v>
          </cell>
        </row>
        <row r="1115">
          <cell r="B1115" t="str">
            <v xml:space="preserve">     a.합판거푸집</v>
          </cell>
          <cell r="D1115">
            <v>0</v>
          </cell>
          <cell r="F1115">
            <v>0</v>
          </cell>
          <cell r="G1115">
            <v>0</v>
          </cell>
          <cell r="H1115">
            <v>0</v>
          </cell>
          <cell r="I1115">
            <v>0</v>
          </cell>
          <cell r="J1115">
            <v>0</v>
          </cell>
        </row>
        <row r="1116">
          <cell r="B1116" t="str">
            <v xml:space="preserve">       -1.      ″</v>
          </cell>
          <cell r="C1116" t="str">
            <v>(3회, 0~ 7m)</v>
          </cell>
          <cell r="D1116">
            <v>377</v>
          </cell>
          <cell r="E1116" t="str">
            <v>M2</v>
          </cell>
          <cell r="F1116">
            <v>13000</v>
          </cell>
          <cell r="G1116">
            <v>18459</v>
          </cell>
          <cell r="H1116">
            <v>13456.610999999999</v>
          </cell>
          <cell r="I1116">
            <v>1000</v>
          </cell>
          <cell r="J1116">
            <v>4901000</v>
          </cell>
          <cell r="K1116" t="str">
            <v>SB12DJ307</v>
          </cell>
        </row>
        <row r="1117">
          <cell r="B1117" t="str">
            <v xml:space="preserve">       -2.      〃</v>
          </cell>
          <cell r="C1117" t="str">
            <v>(4회)</v>
          </cell>
          <cell r="D1117">
            <v>521</v>
          </cell>
          <cell r="E1117" t="str">
            <v>M2</v>
          </cell>
          <cell r="F1117">
            <v>12000</v>
          </cell>
          <cell r="G1117">
            <v>15788</v>
          </cell>
          <cell r="H1117">
            <v>11509.451999999999</v>
          </cell>
          <cell r="I1117">
            <v>1000</v>
          </cell>
          <cell r="J1117">
            <v>6252000</v>
          </cell>
          <cell r="K1117" t="str">
            <v>SB12IS407</v>
          </cell>
        </row>
        <row r="1118">
          <cell r="B1118" t="str">
            <v xml:space="preserve">       -3.      〃</v>
          </cell>
          <cell r="C1118" t="str">
            <v>(6회)</v>
          </cell>
          <cell r="D1118">
            <v>3</v>
          </cell>
          <cell r="E1118" t="str">
            <v>M2</v>
          </cell>
          <cell r="F1118">
            <v>9400</v>
          </cell>
          <cell r="G1118">
            <v>12934</v>
          </cell>
          <cell r="H1118">
            <v>9428.8860000000004</v>
          </cell>
          <cell r="I1118">
            <v>100</v>
          </cell>
          <cell r="J1118">
            <v>28200</v>
          </cell>
          <cell r="K1118" t="str">
            <v>SB12IS607</v>
          </cell>
        </row>
        <row r="1119">
          <cell r="B1119" t="str">
            <v xml:space="preserve">     b.무늬거푸집(0∼7m)</v>
          </cell>
          <cell r="C1119" t="str">
            <v>(합판4회+스치로폴)</v>
          </cell>
          <cell r="D1119">
            <v>164</v>
          </cell>
          <cell r="E1119" t="str">
            <v>M2</v>
          </cell>
          <cell r="F1119">
            <v>16000</v>
          </cell>
          <cell r="G1119">
            <v>22480</v>
          </cell>
          <cell r="H1119">
            <v>16387.919999999998</v>
          </cell>
          <cell r="I1119">
            <v>1000</v>
          </cell>
          <cell r="J1119">
            <v>2624000</v>
          </cell>
          <cell r="K1119" t="str">
            <v>SB15DJ071</v>
          </cell>
        </row>
        <row r="1120">
          <cell r="B1120" t="str">
            <v xml:space="preserve">     c.강관비계</v>
          </cell>
          <cell r="D1120">
            <v>1</v>
          </cell>
          <cell r="E1120" t="str">
            <v>식</v>
          </cell>
          <cell r="F1120">
            <v>2920000</v>
          </cell>
          <cell r="G1120">
            <v>3998770</v>
          </cell>
          <cell r="H1120">
            <v>2915103.33</v>
          </cell>
          <cell r="I1120">
            <v>10000</v>
          </cell>
          <cell r="J1120">
            <v>2920000</v>
          </cell>
          <cell r="K1120" t="str">
            <v>SB16ASF7</v>
          </cell>
        </row>
        <row r="1121">
          <cell r="B1121" t="str">
            <v xml:space="preserve">  3.04동 바 리</v>
          </cell>
          <cell r="D1121">
            <v>0</v>
          </cell>
          <cell r="F1121">
            <v>0</v>
          </cell>
          <cell r="G1121">
            <v>0</v>
          </cell>
          <cell r="H1121">
            <v>0</v>
          </cell>
          <cell r="I1121">
            <v>0</v>
          </cell>
          <cell r="J1121">
            <v>0</v>
          </cell>
        </row>
        <row r="1122">
          <cell r="B1122" t="str">
            <v xml:space="preserve">     a.        "</v>
          </cell>
          <cell r="C1122" t="str">
            <v>(동바리:목재4회)</v>
          </cell>
          <cell r="D1122">
            <v>1</v>
          </cell>
          <cell r="E1122" t="str">
            <v>식</v>
          </cell>
          <cell r="F1122">
            <v>5060000</v>
          </cell>
          <cell r="G1122">
            <v>6942776</v>
          </cell>
          <cell r="H1122">
            <v>5061283.7039999999</v>
          </cell>
          <cell r="I1122">
            <v>10000</v>
          </cell>
          <cell r="J1122">
            <v>5060000</v>
          </cell>
          <cell r="K1122" t="str">
            <v>SB17BIS53</v>
          </cell>
        </row>
        <row r="1123">
          <cell r="B1123" t="str">
            <v xml:space="preserve">     b.        "</v>
          </cell>
          <cell r="C1123" t="str">
            <v>(강관동바리)</v>
          </cell>
          <cell r="D1123">
            <v>1</v>
          </cell>
          <cell r="E1123" t="str">
            <v>식</v>
          </cell>
          <cell r="F1123">
            <v>1380000</v>
          </cell>
          <cell r="G1123">
            <v>1894090</v>
          </cell>
          <cell r="H1123">
            <v>1380791.6099999999</v>
          </cell>
          <cell r="I1123">
            <v>10000</v>
          </cell>
          <cell r="J1123">
            <v>1380000</v>
          </cell>
          <cell r="K1123" t="str">
            <v>TD12BSE23</v>
          </cell>
        </row>
        <row r="1124">
          <cell r="B1124" t="str">
            <v xml:space="preserve">  3.05철근가공조립</v>
          </cell>
          <cell r="D1124">
            <v>0</v>
          </cell>
          <cell r="F1124">
            <v>0</v>
          </cell>
          <cell r="H1124">
            <v>0</v>
          </cell>
          <cell r="I1124">
            <v>0</v>
          </cell>
          <cell r="J1124">
            <v>0</v>
          </cell>
        </row>
        <row r="1125">
          <cell r="B1125" t="str">
            <v xml:space="preserve">     a.         ″</v>
          </cell>
          <cell r="C1125" t="str">
            <v>(보 통)</v>
          </cell>
          <cell r="D1125">
            <v>31.603000000000002</v>
          </cell>
          <cell r="E1125" t="str">
            <v>ton</v>
          </cell>
          <cell r="F1125">
            <v>266000</v>
          </cell>
          <cell r="G1125">
            <v>364731</v>
          </cell>
          <cell r="H1125">
            <v>265888.89899999998</v>
          </cell>
          <cell r="I1125">
            <v>1000</v>
          </cell>
          <cell r="J1125">
            <v>8406398</v>
          </cell>
          <cell r="K1125" t="str">
            <v>SB09SE02</v>
          </cell>
        </row>
        <row r="1126">
          <cell r="B1126" t="str">
            <v xml:space="preserve">     b.         ″</v>
          </cell>
          <cell r="C1126" t="str">
            <v>(복 잡)</v>
          </cell>
          <cell r="D1126">
            <v>36.076000000000001</v>
          </cell>
          <cell r="E1126" t="str">
            <v>ton</v>
          </cell>
          <cell r="F1126">
            <v>334000</v>
          </cell>
          <cell r="G1126">
            <v>457586</v>
          </cell>
          <cell r="H1126">
            <v>333580.19400000002</v>
          </cell>
          <cell r="I1126">
            <v>1000</v>
          </cell>
          <cell r="J1126">
            <v>12049384</v>
          </cell>
          <cell r="K1126" t="str">
            <v>SB09SE03</v>
          </cell>
        </row>
        <row r="1127">
          <cell r="B1127" t="str">
            <v xml:space="preserve">  3.06스페이샤설치</v>
          </cell>
          <cell r="D1127">
            <v>0</v>
          </cell>
          <cell r="F1127">
            <v>0</v>
          </cell>
          <cell r="G1127">
            <v>0</v>
          </cell>
          <cell r="H1127">
            <v>0</v>
          </cell>
          <cell r="I1127">
            <v>0</v>
          </cell>
          <cell r="J1127">
            <v>0</v>
          </cell>
        </row>
        <row r="1128">
          <cell r="B1128" t="str">
            <v xml:space="preserve">     a.         ″</v>
          </cell>
          <cell r="C1128" t="str">
            <v>(수평)</v>
          </cell>
          <cell r="D1128">
            <v>316</v>
          </cell>
          <cell r="E1128" t="str">
            <v>M2</v>
          </cell>
          <cell r="F1128">
            <v>15</v>
          </cell>
          <cell r="G1128">
            <v>21</v>
          </cell>
          <cell r="H1128">
            <v>15.308999999999999</v>
          </cell>
          <cell r="I1128">
            <v>1</v>
          </cell>
          <cell r="J1128">
            <v>4740</v>
          </cell>
          <cell r="K1128" t="str">
            <v>SD15EDJ1</v>
          </cell>
        </row>
        <row r="1129">
          <cell r="B1129" t="str">
            <v xml:space="preserve">     b.         ″</v>
          </cell>
          <cell r="C1129" t="str">
            <v>(수직)</v>
          </cell>
          <cell r="D1129">
            <v>111</v>
          </cell>
          <cell r="E1129" t="str">
            <v>M2</v>
          </cell>
          <cell r="F1129">
            <v>15</v>
          </cell>
          <cell r="G1129">
            <v>21</v>
          </cell>
          <cell r="H1129">
            <v>15.308999999999999</v>
          </cell>
          <cell r="I1129">
            <v>1</v>
          </cell>
          <cell r="J1129">
            <v>1665</v>
          </cell>
          <cell r="K1129" t="str">
            <v>SD15EDJ3</v>
          </cell>
        </row>
        <row r="1130">
          <cell r="B1130" t="str">
            <v xml:space="preserve">  3.07콘크리트타설공</v>
          </cell>
          <cell r="D1130">
            <v>0</v>
          </cell>
          <cell r="F1130">
            <v>0</v>
          </cell>
          <cell r="G1130">
            <v>0</v>
          </cell>
          <cell r="H1130">
            <v>0</v>
          </cell>
          <cell r="I1130">
            <v>0</v>
          </cell>
          <cell r="J1130">
            <v>0</v>
          </cell>
        </row>
        <row r="1131">
          <cell r="B1131" t="str">
            <v xml:space="preserve">     a.펌프카</v>
          </cell>
          <cell r="C1131" t="str">
            <v>철근(25-270-12)</v>
          </cell>
          <cell r="D1131">
            <v>72</v>
          </cell>
          <cell r="E1131" t="str">
            <v>M3</v>
          </cell>
          <cell r="F1131">
            <v>44000</v>
          </cell>
          <cell r="G1131">
            <v>60581</v>
          </cell>
          <cell r="H1131">
            <v>44163.548999999999</v>
          </cell>
          <cell r="I1131">
            <v>1000</v>
          </cell>
          <cell r="J1131">
            <v>3168000</v>
          </cell>
          <cell r="K1131" t="str">
            <v>SB11IS11</v>
          </cell>
        </row>
        <row r="1132">
          <cell r="B1132" t="str">
            <v xml:space="preserve">     b.펌프카</v>
          </cell>
          <cell r="C1132" t="str">
            <v>철근(25-240-12)</v>
          </cell>
          <cell r="D1132">
            <v>290</v>
          </cell>
          <cell r="E1132" t="str">
            <v>M3</v>
          </cell>
          <cell r="F1132">
            <v>39000</v>
          </cell>
          <cell r="G1132">
            <v>54140</v>
          </cell>
          <cell r="H1132">
            <v>39468.06</v>
          </cell>
          <cell r="I1132">
            <v>1000</v>
          </cell>
          <cell r="J1132">
            <v>11310000</v>
          </cell>
          <cell r="K1132" t="str">
            <v>SB11IS41</v>
          </cell>
        </row>
        <row r="1133">
          <cell r="B1133" t="str">
            <v xml:space="preserve">     c.콘크리트타설</v>
          </cell>
          <cell r="C1133" t="str">
            <v>무근(40-160-8)</v>
          </cell>
          <cell r="D1133">
            <v>16</v>
          </cell>
          <cell r="E1133" t="str">
            <v>M3</v>
          </cell>
          <cell r="F1133">
            <v>41000</v>
          </cell>
          <cell r="G1133">
            <v>56901</v>
          </cell>
          <cell r="H1133">
            <v>41480.828999999998</v>
          </cell>
          <cell r="I1133">
            <v>1000</v>
          </cell>
          <cell r="J1133">
            <v>656000</v>
          </cell>
          <cell r="K1133" t="str">
            <v>SB11IS85</v>
          </cell>
        </row>
        <row r="1134">
          <cell r="B1134" t="str">
            <v xml:space="preserve">  3.08표면처리</v>
          </cell>
          <cell r="D1134">
            <v>0</v>
          </cell>
          <cell r="F1134">
            <v>0</v>
          </cell>
          <cell r="G1134">
            <v>0</v>
          </cell>
          <cell r="H1134">
            <v>0</v>
          </cell>
          <cell r="I1134">
            <v>0</v>
          </cell>
          <cell r="J1134">
            <v>0</v>
          </cell>
        </row>
        <row r="1135">
          <cell r="B1135" t="str">
            <v xml:space="preserve">     a.슬래브양생</v>
          </cell>
          <cell r="D1135">
            <v>210</v>
          </cell>
          <cell r="E1135" t="str">
            <v>M2</v>
          </cell>
          <cell r="F1135">
            <v>260</v>
          </cell>
          <cell r="G1135">
            <v>350</v>
          </cell>
          <cell r="H1135">
            <v>255.15</v>
          </cell>
          <cell r="I1135">
            <v>10</v>
          </cell>
          <cell r="J1135">
            <v>54600</v>
          </cell>
          <cell r="K1135" t="str">
            <v>TD17ASE1</v>
          </cell>
        </row>
        <row r="1136">
          <cell r="B1136" t="str">
            <v xml:space="preserve">     b.슬래브면고르기</v>
          </cell>
          <cell r="D1136">
            <v>210</v>
          </cell>
          <cell r="E1136" t="str">
            <v>M2</v>
          </cell>
          <cell r="F1136">
            <v>230</v>
          </cell>
          <cell r="G1136">
            <v>322</v>
          </cell>
          <cell r="H1136">
            <v>234.738</v>
          </cell>
          <cell r="I1136">
            <v>10</v>
          </cell>
          <cell r="J1136">
            <v>48300</v>
          </cell>
          <cell r="K1136" t="str">
            <v>TD17BDJ1</v>
          </cell>
        </row>
        <row r="1137">
          <cell r="B1137" t="str">
            <v xml:space="preserve">  3.09교면방수</v>
          </cell>
          <cell r="C1137" t="str">
            <v>(도막식)</v>
          </cell>
          <cell r="D1137">
            <v>210</v>
          </cell>
          <cell r="E1137" t="str">
            <v>M2</v>
          </cell>
          <cell r="F1137">
            <v>13000</v>
          </cell>
          <cell r="G1137">
            <v>18440</v>
          </cell>
          <cell r="H1137">
            <v>13442.76</v>
          </cell>
          <cell r="I1137">
            <v>1000</v>
          </cell>
          <cell r="J1137">
            <v>2730000</v>
          </cell>
          <cell r="K1137" t="str">
            <v>TD20ASE3</v>
          </cell>
        </row>
        <row r="1138">
          <cell r="B1138" t="str">
            <v xml:space="preserve">  3.10교좌장치</v>
          </cell>
          <cell r="D1138">
            <v>0</v>
          </cell>
          <cell r="F1138">
            <v>0</v>
          </cell>
          <cell r="H1138">
            <v>0</v>
          </cell>
          <cell r="I1138">
            <v>0</v>
          </cell>
          <cell r="J1138">
            <v>0</v>
          </cell>
        </row>
        <row r="1139">
          <cell r="B1139" t="str">
            <v xml:space="preserve">     a.고 정 단</v>
          </cell>
          <cell r="C1139" t="str">
            <v>(탄성받침,135ton)</v>
          </cell>
          <cell r="D1139">
            <v>1</v>
          </cell>
          <cell r="E1139" t="str">
            <v>조</v>
          </cell>
          <cell r="F1139">
            <v>832000</v>
          </cell>
          <cell r="G1139">
            <v>1141972</v>
          </cell>
          <cell r="H1139">
            <v>832497.58799999999</v>
          </cell>
          <cell r="I1139">
            <v>1000</v>
          </cell>
          <cell r="J1139">
            <v>832000</v>
          </cell>
          <cell r="K1139" t="str">
            <v>TD18SDM13E</v>
          </cell>
        </row>
        <row r="1140">
          <cell r="B1140" t="str">
            <v xml:space="preserve">     b.일 방 향</v>
          </cell>
          <cell r="C1140" t="str">
            <v>(탄성받침,135ton)</v>
          </cell>
          <cell r="D1140">
            <v>4</v>
          </cell>
          <cell r="E1140" t="str">
            <v>조</v>
          </cell>
          <cell r="F1140">
            <v>828000</v>
          </cell>
          <cell r="G1140">
            <v>1135972</v>
          </cell>
          <cell r="H1140">
            <v>828123.58799999999</v>
          </cell>
          <cell r="I1140">
            <v>1000</v>
          </cell>
          <cell r="J1140">
            <v>3312000</v>
          </cell>
          <cell r="K1140" t="str">
            <v>TD18SDM13F</v>
          </cell>
        </row>
        <row r="1141">
          <cell r="B1141" t="str">
            <v xml:space="preserve">     c.양 방 향</v>
          </cell>
          <cell r="C1141" t="str">
            <v>(탄성받침,135ton)</v>
          </cell>
          <cell r="D1141">
            <v>3</v>
          </cell>
          <cell r="E1141" t="str">
            <v>조</v>
          </cell>
          <cell r="F1141">
            <v>828000</v>
          </cell>
          <cell r="G1141">
            <v>1135972</v>
          </cell>
          <cell r="H1141">
            <v>828123.58799999999</v>
          </cell>
          <cell r="I1141">
            <v>1000</v>
          </cell>
          <cell r="J1141">
            <v>2484000</v>
          </cell>
          <cell r="K1141" t="str">
            <v>TD18SDM13G</v>
          </cell>
        </row>
        <row r="1142">
          <cell r="B1142" t="str">
            <v xml:space="preserve">  3.11신축이음</v>
          </cell>
          <cell r="D1142">
            <v>0</v>
          </cell>
          <cell r="F1142">
            <v>0</v>
          </cell>
          <cell r="G1142">
            <v>0</v>
          </cell>
          <cell r="H1142">
            <v>0</v>
          </cell>
          <cell r="I1142">
            <v>0</v>
          </cell>
          <cell r="J1142">
            <v>0</v>
          </cell>
        </row>
        <row r="1143">
          <cell r="B1143" t="str">
            <v xml:space="preserve">     a.       ″</v>
          </cell>
          <cell r="C1143" t="str">
            <v>(No. 35)</v>
          </cell>
          <cell r="D1143">
            <v>7</v>
          </cell>
          <cell r="E1143" t="str">
            <v>M</v>
          </cell>
          <cell r="F1143">
            <v>141000</v>
          </cell>
          <cell r="G1143">
            <v>192767</v>
          </cell>
          <cell r="H1143">
            <v>140527.14300000001</v>
          </cell>
          <cell r="I1143">
            <v>1000</v>
          </cell>
          <cell r="J1143">
            <v>987000</v>
          </cell>
          <cell r="K1143" t="str">
            <v>TD19ADJ05</v>
          </cell>
        </row>
        <row r="1144">
          <cell r="B1144" t="str">
            <v xml:space="preserve">     b.       ″</v>
          </cell>
          <cell r="C1144" t="str">
            <v>(No. 80)</v>
          </cell>
          <cell r="D1144">
            <v>7</v>
          </cell>
          <cell r="E1144" t="str">
            <v>M</v>
          </cell>
          <cell r="F1144">
            <v>365000</v>
          </cell>
          <cell r="G1144">
            <v>500767</v>
          </cell>
          <cell r="H1144">
            <v>365059.14299999998</v>
          </cell>
          <cell r="I1144">
            <v>1000</v>
          </cell>
          <cell r="J1144">
            <v>2555000</v>
          </cell>
          <cell r="K1144" t="str">
            <v>TD19ADJ08</v>
          </cell>
        </row>
        <row r="1145">
          <cell r="B1145" t="str">
            <v xml:space="preserve">  3.12다웰바 설치</v>
          </cell>
          <cell r="C1145" t="str">
            <v>D=25, ℓ=600mm</v>
          </cell>
          <cell r="D1145">
            <v>34</v>
          </cell>
          <cell r="E1145" t="str">
            <v>개</v>
          </cell>
          <cell r="F1145">
            <v>2100</v>
          </cell>
          <cell r="G1145">
            <v>2919</v>
          </cell>
          <cell r="H1145">
            <v>2127.951</v>
          </cell>
          <cell r="I1145">
            <v>100</v>
          </cell>
          <cell r="J1145">
            <v>71400</v>
          </cell>
          <cell r="K1145" t="str">
            <v>TD21ADJ1</v>
          </cell>
        </row>
        <row r="1146">
          <cell r="B1146" t="str">
            <v xml:space="preserve">  3.13무수축 몰탈</v>
          </cell>
          <cell r="D1146">
            <v>0.36199999999999999</v>
          </cell>
          <cell r="E1146" t="str">
            <v>M3</v>
          </cell>
          <cell r="F1146">
            <v>55000</v>
          </cell>
          <cell r="G1146">
            <v>76101</v>
          </cell>
          <cell r="H1146">
            <v>55477.629000000001</v>
          </cell>
          <cell r="I1146">
            <v>1000</v>
          </cell>
          <cell r="J1146">
            <v>19910</v>
          </cell>
          <cell r="K1146" t="str">
            <v>TD22ADJ1</v>
          </cell>
        </row>
        <row r="1147">
          <cell r="B1147" t="str">
            <v xml:space="preserve">  3.14무수축 콘크리트</v>
          </cell>
          <cell r="D1147">
            <v>1.5620000000000001</v>
          </cell>
          <cell r="E1147" t="str">
            <v>M3</v>
          </cell>
          <cell r="F1147">
            <v>123000</v>
          </cell>
          <cell r="G1147">
            <v>169050</v>
          </cell>
          <cell r="H1147">
            <v>123237.45</v>
          </cell>
          <cell r="I1147">
            <v>1000</v>
          </cell>
          <cell r="J1147">
            <v>192126</v>
          </cell>
          <cell r="K1147" t="str">
            <v>TD22BDJ1</v>
          </cell>
        </row>
        <row r="1148">
          <cell r="B1148" t="str">
            <v xml:space="preserve">  3.15교면배수시설공</v>
          </cell>
          <cell r="C1148" t="str">
            <v>육교용</v>
          </cell>
          <cell r="D1148">
            <v>0</v>
          </cell>
          <cell r="F1148">
            <v>0</v>
          </cell>
          <cell r="G1148">
            <v>0</v>
          </cell>
          <cell r="H1148">
            <v>0</v>
          </cell>
          <cell r="I1148">
            <v>0</v>
          </cell>
          <cell r="J1148">
            <v>0</v>
          </cell>
        </row>
        <row r="1149">
          <cell r="B1149" t="str">
            <v xml:space="preserve">     a.교면집수구</v>
          </cell>
          <cell r="C1149" t="str">
            <v>주철</v>
          </cell>
          <cell r="D1149">
            <v>4</v>
          </cell>
          <cell r="E1149" t="str">
            <v>개</v>
          </cell>
          <cell r="F1149">
            <v>59000</v>
          </cell>
          <cell r="G1149">
            <v>80534</v>
          </cell>
          <cell r="H1149">
            <v>58709.286</v>
          </cell>
          <cell r="I1149">
            <v>1000</v>
          </cell>
          <cell r="J1149">
            <v>236000</v>
          </cell>
          <cell r="K1149" t="str">
            <v>TD23SE03</v>
          </cell>
        </row>
        <row r="1150">
          <cell r="B1150" t="str">
            <v xml:space="preserve">     b.연결집수거</v>
          </cell>
          <cell r="C1150" t="str">
            <v>스텐레스</v>
          </cell>
          <cell r="D1150">
            <v>2</v>
          </cell>
          <cell r="E1150" t="str">
            <v>개</v>
          </cell>
          <cell r="F1150">
            <v>78000</v>
          </cell>
          <cell r="G1150">
            <v>107304</v>
          </cell>
          <cell r="H1150">
            <v>78224.615999999995</v>
          </cell>
          <cell r="I1150">
            <v>1000</v>
          </cell>
          <cell r="J1150">
            <v>156000</v>
          </cell>
          <cell r="K1150" t="str">
            <v>TD23SE04</v>
          </cell>
        </row>
        <row r="1151">
          <cell r="B1151" t="str">
            <v xml:space="preserve">     c.직     관</v>
          </cell>
          <cell r="C1151" t="str">
            <v>스텐레스,□150×150</v>
          </cell>
          <cell r="D1151">
            <v>54</v>
          </cell>
          <cell r="E1151" t="str">
            <v>M</v>
          </cell>
          <cell r="F1151">
            <v>53000</v>
          </cell>
          <cell r="G1151">
            <v>72650</v>
          </cell>
          <cell r="H1151">
            <v>52961.85</v>
          </cell>
          <cell r="I1151">
            <v>1000</v>
          </cell>
          <cell r="J1151">
            <v>2862000</v>
          </cell>
          <cell r="K1151" t="str">
            <v>TD23SE05</v>
          </cell>
        </row>
        <row r="1152">
          <cell r="B1152" t="str">
            <v xml:space="preserve">     d.곡     관</v>
          </cell>
          <cell r="C1152" t="str">
            <v>(스텐레스,□150x150)</v>
          </cell>
          <cell r="D1152">
            <v>2</v>
          </cell>
          <cell r="E1152" t="str">
            <v>개</v>
          </cell>
          <cell r="F1152">
            <v>21000</v>
          </cell>
          <cell r="G1152">
            <v>28235</v>
          </cell>
          <cell r="H1152">
            <v>20583.314999999999</v>
          </cell>
          <cell r="I1152">
            <v>1000</v>
          </cell>
          <cell r="J1152">
            <v>42000</v>
          </cell>
          <cell r="K1152" t="str">
            <v>TD23SE06</v>
          </cell>
        </row>
        <row r="1153">
          <cell r="B1153" t="str">
            <v xml:space="preserve">     d.연 결  부</v>
          </cell>
          <cell r="C1153" t="str">
            <v>스텐레스</v>
          </cell>
          <cell r="D1153">
            <v>8</v>
          </cell>
          <cell r="E1153" t="str">
            <v>개소</v>
          </cell>
          <cell r="F1153">
            <v>18000</v>
          </cell>
          <cell r="G1153">
            <v>25061</v>
          </cell>
          <cell r="H1153">
            <v>18269.469000000001</v>
          </cell>
          <cell r="I1153">
            <v>1000</v>
          </cell>
          <cell r="J1153">
            <v>144000</v>
          </cell>
          <cell r="K1153" t="str">
            <v>TD23SE07</v>
          </cell>
        </row>
        <row r="1154">
          <cell r="B1154" t="str">
            <v xml:space="preserve">  3.16교량명판공</v>
          </cell>
          <cell r="D1154">
            <v>0</v>
          </cell>
          <cell r="F1154">
            <v>0</v>
          </cell>
          <cell r="G1154">
            <v>0</v>
          </cell>
          <cell r="H1154">
            <v>0</v>
          </cell>
          <cell r="I1154">
            <v>0</v>
          </cell>
          <cell r="J1154">
            <v>0</v>
          </cell>
        </row>
        <row r="1155">
          <cell r="B1155" t="str">
            <v xml:space="preserve">     a.교 명 주</v>
          </cell>
          <cell r="C1155" t="str">
            <v>(화강석,600×600×1250mm)</v>
          </cell>
          <cell r="D1155">
            <v>4</v>
          </cell>
          <cell r="E1155" t="str">
            <v>개소</v>
          </cell>
          <cell r="F1155">
            <v>864000</v>
          </cell>
          <cell r="G1155">
            <v>1184775</v>
          </cell>
          <cell r="H1155">
            <v>863700.97499999998</v>
          </cell>
          <cell r="I1155">
            <v>1000</v>
          </cell>
          <cell r="J1155">
            <v>3456000</v>
          </cell>
          <cell r="K1155" t="str">
            <v>TD24ADJ1</v>
          </cell>
        </row>
        <row r="1156">
          <cell r="B1156" t="str">
            <v xml:space="preserve">     b.교 명 판</v>
          </cell>
          <cell r="C1156" t="str">
            <v>(황동,450×200×10㎜)</v>
          </cell>
          <cell r="D1156">
            <v>2</v>
          </cell>
          <cell r="E1156" t="str">
            <v>개</v>
          </cell>
          <cell r="F1156">
            <v>60000</v>
          </cell>
          <cell r="G1156">
            <v>82022</v>
          </cell>
          <cell r="H1156">
            <v>59794.038</v>
          </cell>
          <cell r="I1156">
            <v>1000</v>
          </cell>
          <cell r="J1156">
            <v>120000</v>
          </cell>
          <cell r="K1156" t="str">
            <v>TD24BDJ1</v>
          </cell>
        </row>
        <row r="1157">
          <cell r="B1157" t="str">
            <v xml:space="preserve">     c.설 명 판</v>
          </cell>
          <cell r="C1157" t="str">
            <v>(황동,350×250×10㎜)</v>
          </cell>
          <cell r="D1157">
            <v>2</v>
          </cell>
          <cell r="E1157" t="str">
            <v>개</v>
          </cell>
          <cell r="F1157">
            <v>106000</v>
          </cell>
          <cell r="G1157">
            <v>145782</v>
          </cell>
          <cell r="H1157">
            <v>106275.07799999999</v>
          </cell>
          <cell r="I1157">
            <v>1000</v>
          </cell>
          <cell r="J1157">
            <v>212000</v>
          </cell>
          <cell r="K1157" t="str">
            <v>TD24CDJ1</v>
          </cell>
        </row>
        <row r="1158">
          <cell r="B1158" t="str">
            <v xml:space="preserve">  3.17T.B.M설치</v>
          </cell>
          <cell r="D1158">
            <v>1</v>
          </cell>
          <cell r="E1158" t="str">
            <v>개</v>
          </cell>
          <cell r="F1158">
            <v>15000</v>
          </cell>
          <cell r="G1158">
            <v>20475</v>
          </cell>
          <cell r="H1158">
            <v>14926.275</v>
          </cell>
          <cell r="I1158">
            <v>1000</v>
          </cell>
          <cell r="J1158">
            <v>15000</v>
          </cell>
          <cell r="K1158" t="str">
            <v>TD26SE1</v>
          </cell>
        </row>
        <row r="1159">
          <cell r="B1159" t="str">
            <v xml:space="preserve">  3.18난간및전선관설치</v>
          </cell>
          <cell r="D1159">
            <v>0</v>
          </cell>
          <cell r="F1159">
            <v>0</v>
          </cell>
          <cell r="G1159">
            <v>0</v>
          </cell>
          <cell r="H1159">
            <v>0</v>
          </cell>
          <cell r="I1159">
            <v>0</v>
          </cell>
          <cell r="J1159">
            <v>0</v>
          </cell>
        </row>
        <row r="1160">
          <cell r="B1160" t="str">
            <v xml:space="preserve">     a.전 선 관</v>
          </cell>
          <cell r="C1160" t="str">
            <v>강관 φ100mm</v>
          </cell>
          <cell r="D1160">
            <v>168</v>
          </cell>
          <cell r="E1160" t="str">
            <v>M</v>
          </cell>
          <cell r="F1160">
            <v>3700</v>
          </cell>
          <cell r="G1160">
            <v>5017</v>
          </cell>
          <cell r="H1160">
            <v>3657.393</v>
          </cell>
          <cell r="I1160">
            <v>100</v>
          </cell>
          <cell r="J1160">
            <v>621600</v>
          </cell>
          <cell r="K1160" t="str">
            <v>TD30BDJ10</v>
          </cell>
        </row>
        <row r="1161">
          <cell r="B1161" t="str">
            <v xml:space="preserve">  3.19P.C BEAM교</v>
          </cell>
          <cell r="D1161">
            <v>0</v>
          </cell>
          <cell r="F1161">
            <v>0</v>
          </cell>
          <cell r="G1161">
            <v>0</v>
          </cell>
          <cell r="H1161">
            <v>0</v>
          </cell>
          <cell r="I1161">
            <v>0</v>
          </cell>
          <cell r="J1161">
            <v>0</v>
          </cell>
        </row>
        <row r="1162">
          <cell r="B1162" t="str">
            <v xml:space="preserve">     a.P.C BEAM제작</v>
          </cell>
          <cell r="C1162" t="str">
            <v>(L=30m)</v>
          </cell>
          <cell r="D1162">
            <v>4</v>
          </cell>
          <cell r="E1162" t="str">
            <v>본</v>
          </cell>
          <cell r="F1162">
            <v>8760000</v>
          </cell>
          <cell r="G1162">
            <v>12020921</v>
          </cell>
          <cell r="H1162">
            <v>8763251.409</v>
          </cell>
          <cell r="I1162">
            <v>10000</v>
          </cell>
          <cell r="J1162">
            <v>35040000</v>
          </cell>
          <cell r="K1162" t="str">
            <v>TD32DJ0130</v>
          </cell>
        </row>
        <row r="1163">
          <cell r="B1163" t="str">
            <v xml:space="preserve">     b.P.C BEAM가설</v>
          </cell>
          <cell r="C1163" t="str">
            <v>(L=30m)</v>
          </cell>
          <cell r="D1163">
            <v>4</v>
          </cell>
          <cell r="E1163" t="str">
            <v>본</v>
          </cell>
          <cell r="F1163">
            <v>913000</v>
          </cell>
          <cell r="G1163">
            <v>1252843</v>
          </cell>
          <cell r="H1163">
            <v>913322.54700000002</v>
          </cell>
          <cell r="I1163">
            <v>1000</v>
          </cell>
          <cell r="J1163">
            <v>3652000</v>
          </cell>
          <cell r="K1163" t="str">
            <v>TD32DJ30</v>
          </cell>
        </row>
        <row r="1164">
          <cell r="B1164" t="str">
            <v xml:space="preserve">     c.P.C BEAM도괴방지책</v>
          </cell>
          <cell r="D1164">
            <v>4</v>
          </cell>
          <cell r="E1164" t="str">
            <v>본</v>
          </cell>
          <cell r="F1164">
            <v>119000</v>
          </cell>
          <cell r="G1164">
            <v>162603</v>
          </cell>
          <cell r="H1164">
            <v>118537.587</v>
          </cell>
          <cell r="I1164">
            <v>1000</v>
          </cell>
          <cell r="J1164">
            <v>476000</v>
          </cell>
          <cell r="K1164" t="str">
            <v>TD32DJG01</v>
          </cell>
        </row>
        <row r="1165">
          <cell r="B1165" t="str">
            <v xml:space="preserve">  3.20시공이음(스치로폴)</v>
          </cell>
          <cell r="C1165" t="str">
            <v>(t=20mm)</v>
          </cell>
          <cell r="D1165">
            <v>14</v>
          </cell>
          <cell r="E1165" t="str">
            <v>M2</v>
          </cell>
          <cell r="F1165">
            <v>1400</v>
          </cell>
          <cell r="G1165">
            <v>1853</v>
          </cell>
          <cell r="H1165">
            <v>1350.837</v>
          </cell>
          <cell r="I1165">
            <v>100</v>
          </cell>
          <cell r="J1165">
            <v>19600</v>
          </cell>
          <cell r="K1165" t="str">
            <v>TD13BSE02</v>
          </cell>
        </row>
        <row r="1166">
          <cell r="B1166" t="str">
            <v xml:space="preserve">  3.21가드휀스</v>
          </cell>
          <cell r="C1166" t="str">
            <v>(H1.2×L2.0m)</v>
          </cell>
          <cell r="D1166">
            <v>84</v>
          </cell>
          <cell r="E1166" t="str">
            <v>M</v>
          </cell>
          <cell r="F1166">
            <v>32000</v>
          </cell>
          <cell r="G1166">
            <v>43333</v>
          </cell>
          <cell r="H1166">
            <v>31589.756999999998</v>
          </cell>
          <cell r="I1166">
            <v>1000</v>
          </cell>
          <cell r="J1166">
            <v>2688000</v>
          </cell>
          <cell r="K1166" t="str">
            <v>WD09ADJ31</v>
          </cell>
        </row>
        <row r="1167">
          <cell r="B1167" t="str">
            <v>N.관춘2교</v>
          </cell>
          <cell r="D1167">
            <v>0</v>
          </cell>
          <cell r="F1167">
            <v>0</v>
          </cell>
          <cell r="G1167">
            <v>0</v>
          </cell>
          <cell r="H1167">
            <v>0</v>
          </cell>
          <cell r="I1167">
            <v>0</v>
          </cell>
          <cell r="J1167">
            <v>903756529</v>
          </cell>
        </row>
        <row r="1168">
          <cell r="B1168" t="str">
            <v xml:space="preserve">  3.01구조물터파기</v>
          </cell>
          <cell r="D1168">
            <v>0</v>
          </cell>
          <cell r="F1168">
            <v>0</v>
          </cell>
          <cell r="G1168">
            <v>0</v>
          </cell>
          <cell r="H1168">
            <v>0</v>
          </cell>
          <cell r="I1168">
            <v>0</v>
          </cell>
          <cell r="J1168">
            <v>0</v>
          </cell>
        </row>
        <row r="1169">
          <cell r="B1169" t="str">
            <v xml:space="preserve">     a.육상토사</v>
          </cell>
          <cell r="D1169">
            <v>0</v>
          </cell>
          <cell r="F1169">
            <v>0</v>
          </cell>
          <cell r="G1169">
            <v>0</v>
          </cell>
          <cell r="H1169">
            <v>0</v>
          </cell>
          <cell r="I1169">
            <v>0</v>
          </cell>
          <cell r="J1169">
            <v>0</v>
          </cell>
        </row>
        <row r="1170">
          <cell r="B1170" t="str">
            <v xml:space="preserve">       -1      ″</v>
          </cell>
          <cell r="C1170" t="str">
            <v>(0 ~ 4m)</v>
          </cell>
          <cell r="D1170">
            <v>1769</v>
          </cell>
          <cell r="E1170" t="str">
            <v>M3</v>
          </cell>
          <cell r="F1170">
            <v>2800</v>
          </cell>
          <cell r="G1170">
            <v>3834</v>
          </cell>
          <cell r="H1170">
            <v>2794.9859999999999</v>
          </cell>
          <cell r="I1170">
            <v>100</v>
          </cell>
          <cell r="J1170">
            <v>4953200</v>
          </cell>
          <cell r="K1170" t="str">
            <v>TD03DJA04</v>
          </cell>
        </row>
        <row r="1171">
          <cell r="B1171" t="str">
            <v xml:space="preserve">     b.육상리핑연암</v>
          </cell>
          <cell r="D1171">
            <v>0</v>
          </cell>
          <cell r="F1171">
            <v>0</v>
          </cell>
          <cell r="G1171">
            <v>0</v>
          </cell>
          <cell r="H1171">
            <v>0</v>
          </cell>
          <cell r="I1171">
            <v>0</v>
          </cell>
          <cell r="J1171">
            <v>0</v>
          </cell>
        </row>
        <row r="1172">
          <cell r="B1172" t="str">
            <v xml:space="preserve">       -1      ″</v>
          </cell>
          <cell r="C1172" t="str">
            <v>(0~4m)</v>
          </cell>
          <cell r="D1172">
            <v>1011</v>
          </cell>
          <cell r="E1172" t="str">
            <v>M3</v>
          </cell>
          <cell r="F1172">
            <v>42000</v>
          </cell>
          <cell r="G1172">
            <v>57950</v>
          </cell>
          <cell r="H1172">
            <v>42245.549999999996</v>
          </cell>
          <cell r="I1172">
            <v>1000</v>
          </cell>
          <cell r="J1172">
            <v>42462000</v>
          </cell>
          <cell r="K1172" t="str">
            <v>TD03DJC02</v>
          </cell>
        </row>
        <row r="1173">
          <cell r="B1173" t="str">
            <v xml:space="preserve">       -2      ″</v>
          </cell>
          <cell r="C1173" t="str">
            <v>(4m이상)</v>
          </cell>
          <cell r="D1173">
            <v>108</v>
          </cell>
          <cell r="E1173" t="str">
            <v>M3</v>
          </cell>
          <cell r="F1173">
            <v>53000</v>
          </cell>
          <cell r="G1173">
            <v>73081</v>
          </cell>
          <cell r="H1173">
            <v>53276.048999999999</v>
          </cell>
          <cell r="I1173">
            <v>1000</v>
          </cell>
          <cell r="J1173">
            <v>5724000</v>
          </cell>
          <cell r="K1173" t="str">
            <v>TD03DJC24</v>
          </cell>
        </row>
        <row r="1174">
          <cell r="B1174" t="str">
            <v xml:space="preserve">     c.되메우기및다짐</v>
          </cell>
          <cell r="C1174" t="str">
            <v>(기계70%,인력30%)</v>
          </cell>
          <cell r="D1174">
            <v>1704</v>
          </cell>
          <cell r="E1174" t="str">
            <v>M3</v>
          </cell>
          <cell r="F1174">
            <v>2400</v>
          </cell>
          <cell r="G1174">
            <v>3331</v>
          </cell>
          <cell r="H1174">
            <v>2428.299</v>
          </cell>
          <cell r="I1174">
            <v>100</v>
          </cell>
          <cell r="J1174">
            <v>4089600</v>
          </cell>
          <cell r="K1174" t="str">
            <v>TD03SEF0</v>
          </cell>
        </row>
        <row r="1175">
          <cell r="B1175" t="str">
            <v xml:space="preserve">     d.뒷 채 움</v>
          </cell>
          <cell r="C1175" t="str">
            <v>(보조기층재)</v>
          </cell>
          <cell r="D1175">
            <v>1760</v>
          </cell>
          <cell r="E1175" t="str">
            <v>M3</v>
          </cell>
          <cell r="F1175">
            <v>23000</v>
          </cell>
          <cell r="G1175">
            <v>31443</v>
          </cell>
          <cell r="H1175">
            <v>22921.947</v>
          </cell>
          <cell r="I1175">
            <v>1000</v>
          </cell>
          <cell r="J1175">
            <v>40480000</v>
          </cell>
          <cell r="K1175" t="str">
            <v>SD15FDJ31</v>
          </cell>
        </row>
        <row r="1176">
          <cell r="B1176" t="str">
            <v xml:space="preserve">     e.앞 성 토</v>
          </cell>
          <cell r="C1176" t="str">
            <v>백호우0.7m3</v>
          </cell>
          <cell r="D1176">
            <v>3365</v>
          </cell>
          <cell r="E1176" t="str">
            <v>M3</v>
          </cell>
          <cell r="F1176">
            <v>510</v>
          </cell>
          <cell r="G1176">
            <v>703</v>
          </cell>
          <cell r="H1176">
            <v>512.48699999999997</v>
          </cell>
          <cell r="I1176">
            <v>10</v>
          </cell>
          <cell r="J1176">
            <v>1716150</v>
          </cell>
          <cell r="K1176" t="str">
            <v>TD04SEA02</v>
          </cell>
        </row>
        <row r="1177">
          <cell r="B1177" t="str">
            <v xml:space="preserve">  3.02강관파일</v>
          </cell>
          <cell r="D1177">
            <v>0</v>
          </cell>
          <cell r="F1177">
            <v>0</v>
          </cell>
          <cell r="G1177">
            <v>0</v>
          </cell>
          <cell r="H1177">
            <v>0</v>
          </cell>
          <cell r="I1177">
            <v>0</v>
          </cell>
          <cell r="J1177">
            <v>0</v>
          </cell>
        </row>
        <row r="1178">
          <cell r="B1178" t="str">
            <v xml:space="preserve">     a.자재비</v>
          </cell>
          <cell r="C1178" t="str">
            <v>φ508.0x12.0㎜</v>
          </cell>
          <cell r="D1178">
            <v>155</v>
          </cell>
          <cell r="E1178" t="str">
            <v>M</v>
          </cell>
          <cell r="F1178">
            <v>49000</v>
          </cell>
          <cell r="G1178">
            <v>67520</v>
          </cell>
          <cell r="H1178">
            <v>49222.080000000002</v>
          </cell>
          <cell r="I1178">
            <v>1000</v>
          </cell>
          <cell r="J1178">
            <v>7595000</v>
          </cell>
          <cell r="K1178" t="str">
            <v>MD0440609</v>
          </cell>
        </row>
        <row r="1179">
          <cell r="B1179" t="str">
            <v xml:space="preserve">     b.수직항</v>
          </cell>
          <cell r="C1179" t="str">
            <v>(φ508.0mm,t=12㎜ : ℓ=15m미만)</v>
          </cell>
          <cell r="D1179">
            <v>138</v>
          </cell>
          <cell r="E1179" t="str">
            <v>M</v>
          </cell>
          <cell r="F1179">
            <v>5700</v>
          </cell>
          <cell r="G1179">
            <v>7794</v>
          </cell>
          <cell r="H1179">
            <v>5681.826</v>
          </cell>
          <cell r="I1179">
            <v>100</v>
          </cell>
          <cell r="J1179">
            <v>786600</v>
          </cell>
          <cell r="K1179" t="str">
            <v>TD09B4SE02</v>
          </cell>
        </row>
        <row r="1180">
          <cell r="B1180" t="str">
            <v xml:space="preserve">     c.두부및선단보강</v>
          </cell>
          <cell r="C1180" t="str">
            <v>(φ508㎜,t=12mm)</v>
          </cell>
          <cell r="D1180">
            <v>7</v>
          </cell>
          <cell r="E1180" t="str">
            <v>본</v>
          </cell>
          <cell r="F1180">
            <v>201000</v>
          </cell>
          <cell r="G1180">
            <v>275167</v>
          </cell>
          <cell r="H1180">
            <v>200596.74299999999</v>
          </cell>
          <cell r="I1180">
            <v>1000</v>
          </cell>
          <cell r="J1180">
            <v>1407000</v>
          </cell>
          <cell r="K1180" t="str">
            <v>TD09C4SE1</v>
          </cell>
        </row>
        <row r="1181">
          <cell r="B1181" t="str">
            <v xml:space="preserve">  3.03거  푸  집</v>
          </cell>
          <cell r="D1181">
            <v>0</v>
          </cell>
          <cell r="F1181">
            <v>0</v>
          </cell>
          <cell r="G1181">
            <v>0</v>
          </cell>
          <cell r="H1181">
            <v>0</v>
          </cell>
          <cell r="I1181">
            <v>0</v>
          </cell>
          <cell r="J1181">
            <v>0</v>
          </cell>
        </row>
        <row r="1182">
          <cell r="B1182" t="str">
            <v xml:space="preserve">     a.합판거푸집</v>
          </cell>
          <cell r="D1182">
            <v>0</v>
          </cell>
          <cell r="F1182">
            <v>0</v>
          </cell>
          <cell r="G1182">
            <v>0</v>
          </cell>
          <cell r="H1182">
            <v>0</v>
          </cell>
          <cell r="I1182">
            <v>0</v>
          </cell>
          <cell r="J1182">
            <v>0</v>
          </cell>
        </row>
        <row r="1183">
          <cell r="B1183" t="str">
            <v xml:space="preserve">       -1.      ″</v>
          </cell>
          <cell r="C1183" t="str">
            <v>(3회, 0~ 7m)</v>
          </cell>
          <cell r="D1183">
            <v>674</v>
          </cell>
          <cell r="E1183" t="str">
            <v>M2</v>
          </cell>
          <cell r="F1183">
            <v>13000</v>
          </cell>
          <cell r="G1183">
            <v>18459</v>
          </cell>
          <cell r="H1183">
            <v>13456.610999999999</v>
          </cell>
          <cell r="I1183">
            <v>1000</v>
          </cell>
          <cell r="J1183">
            <v>8762000</v>
          </cell>
          <cell r="K1183" t="str">
            <v>SB12DJ307</v>
          </cell>
        </row>
        <row r="1184">
          <cell r="B1184" t="str">
            <v xml:space="preserve">       -2.      〃</v>
          </cell>
          <cell r="C1184" t="str">
            <v>(4회)</v>
          </cell>
          <cell r="D1184">
            <v>2047</v>
          </cell>
          <cell r="E1184" t="str">
            <v>M2</v>
          </cell>
          <cell r="F1184">
            <v>12000</v>
          </cell>
          <cell r="G1184">
            <v>15788</v>
          </cell>
          <cell r="H1184">
            <v>11509.451999999999</v>
          </cell>
          <cell r="I1184">
            <v>1000</v>
          </cell>
          <cell r="J1184">
            <v>24564000</v>
          </cell>
          <cell r="K1184" t="str">
            <v>SB12IS407</v>
          </cell>
        </row>
        <row r="1185">
          <cell r="B1185" t="str">
            <v xml:space="preserve">       -3.      〃</v>
          </cell>
          <cell r="C1185" t="str">
            <v>(6회)</v>
          </cell>
          <cell r="D1185">
            <v>175</v>
          </cell>
          <cell r="E1185" t="str">
            <v>M2</v>
          </cell>
          <cell r="F1185">
            <v>9400</v>
          </cell>
          <cell r="G1185">
            <v>12934</v>
          </cell>
          <cell r="H1185">
            <v>9428.8860000000004</v>
          </cell>
          <cell r="I1185">
            <v>100</v>
          </cell>
          <cell r="J1185">
            <v>1645000</v>
          </cell>
          <cell r="K1185" t="str">
            <v>SB12IS607</v>
          </cell>
        </row>
        <row r="1186">
          <cell r="B1186" t="str">
            <v xml:space="preserve">     b.무늬 거푸집</v>
          </cell>
          <cell r="C1186" t="str">
            <v>(합판4회+스치로폴)</v>
          </cell>
          <cell r="D1186">
            <v>658</v>
          </cell>
          <cell r="E1186" t="str">
            <v>M2</v>
          </cell>
          <cell r="F1186">
            <v>24000</v>
          </cell>
          <cell r="G1186">
            <v>33480</v>
          </cell>
          <cell r="H1186">
            <v>24406.92</v>
          </cell>
          <cell r="I1186">
            <v>1000</v>
          </cell>
          <cell r="J1186">
            <v>15792000</v>
          </cell>
          <cell r="K1186" t="str">
            <v>SB15DJ071</v>
          </cell>
        </row>
        <row r="1187">
          <cell r="B1187" t="str">
            <v xml:space="preserve">  3.04강관비계</v>
          </cell>
          <cell r="D1187">
            <v>1</v>
          </cell>
          <cell r="E1187" t="str">
            <v>식</v>
          </cell>
          <cell r="F1187">
            <v>10500000</v>
          </cell>
          <cell r="G1187">
            <v>14341656</v>
          </cell>
          <cell r="H1187">
            <v>10455067.223999999</v>
          </cell>
          <cell r="I1187">
            <v>100000</v>
          </cell>
          <cell r="J1187">
            <v>10500000</v>
          </cell>
          <cell r="K1187" t="str">
            <v>SB16ASF8</v>
          </cell>
        </row>
        <row r="1188">
          <cell r="B1188" t="str">
            <v xml:space="preserve">  3.05동 바 리</v>
          </cell>
          <cell r="D1188">
            <v>0</v>
          </cell>
          <cell r="F1188">
            <v>0</v>
          </cell>
          <cell r="G1188">
            <v>0</v>
          </cell>
          <cell r="H1188">
            <v>0</v>
          </cell>
          <cell r="I1188">
            <v>0</v>
          </cell>
          <cell r="J1188">
            <v>0</v>
          </cell>
        </row>
        <row r="1189">
          <cell r="B1189" t="str">
            <v xml:space="preserve">     a.        "</v>
          </cell>
          <cell r="C1189" t="str">
            <v>(동바리:목재4회)</v>
          </cell>
          <cell r="D1189">
            <v>1</v>
          </cell>
          <cell r="E1189" t="str">
            <v>식</v>
          </cell>
          <cell r="F1189">
            <v>12000000</v>
          </cell>
          <cell r="G1189">
            <v>16425592</v>
          </cell>
          <cell r="H1189">
            <v>11974256.568</v>
          </cell>
          <cell r="I1189">
            <v>100000</v>
          </cell>
          <cell r="J1189">
            <v>12000000</v>
          </cell>
          <cell r="K1189" t="str">
            <v>SB17BIS54</v>
          </cell>
        </row>
        <row r="1190">
          <cell r="B1190" t="str">
            <v xml:space="preserve">     b.        "</v>
          </cell>
          <cell r="C1190" t="str">
            <v>(강관동바리)</v>
          </cell>
          <cell r="D1190">
            <v>1</v>
          </cell>
          <cell r="E1190" t="str">
            <v>식</v>
          </cell>
          <cell r="F1190">
            <v>3410000</v>
          </cell>
          <cell r="G1190">
            <v>4683568</v>
          </cell>
          <cell r="H1190">
            <v>3414321.0719999997</v>
          </cell>
          <cell r="I1190">
            <v>10000</v>
          </cell>
          <cell r="J1190">
            <v>3410000</v>
          </cell>
          <cell r="K1190" t="str">
            <v>TD12BSE24</v>
          </cell>
        </row>
        <row r="1191">
          <cell r="B1191" t="str">
            <v xml:space="preserve">  3.06철근가공조립</v>
          </cell>
          <cell r="D1191">
            <v>0</v>
          </cell>
          <cell r="F1191">
            <v>0</v>
          </cell>
          <cell r="G1191">
            <v>0</v>
          </cell>
          <cell r="H1191">
            <v>0</v>
          </cell>
          <cell r="I1191">
            <v>0</v>
          </cell>
          <cell r="J1191">
            <v>0</v>
          </cell>
        </row>
        <row r="1192">
          <cell r="B1192" t="str">
            <v xml:space="preserve">     a.         ″</v>
          </cell>
          <cell r="C1192" t="str">
            <v>(보 통)</v>
          </cell>
          <cell r="D1192">
            <v>200.006</v>
          </cell>
          <cell r="E1192" t="str">
            <v>ton</v>
          </cell>
          <cell r="F1192">
            <v>266000</v>
          </cell>
          <cell r="G1192">
            <v>364731</v>
          </cell>
          <cell r="H1192">
            <v>265888.89899999998</v>
          </cell>
          <cell r="I1192">
            <v>1000</v>
          </cell>
          <cell r="J1192">
            <v>53201596</v>
          </cell>
          <cell r="K1192" t="str">
            <v>SB09SE02</v>
          </cell>
        </row>
        <row r="1193">
          <cell r="B1193" t="str">
            <v xml:space="preserve">     b.         ″</v>
          </cell>
          <cell r="C1193" t="str">
            <v>(복 잡)</v>
          </cell>
          <cell r="D1193">
            <v>48.475000000000001</v>
          </cell>
          <cell r="E1193" t="str">
            <v>ton</v>
          </cell>
          <cell r="F1193">
            <v>334000</v>
          </cell>
          <cell r="G1193">
            <v>457586</v>
          </cell>
          <cell r="H1193">
            <v>333580.19400000002</v>
          </cell>
          <cell r="I1193">
            <v>1000</v>
          </cell>
          <cell r="J1193">
            <v>16190650</v>
          </cell>
          <cell r="K1193" t="str">
            <v>SB09SE03</v>
          </cell>
        </row>
        <row r="1194">
          <cell r="B1194" t="str">
            <v xml:space="preserve">  3.07스페이샤설치</v>
          </cell>
          <cell r="D1194">
            <v>0</v>
          </cell>
          <cell r="F1194">
            <v>0</v>
          </cell>
          <cell r="G1194">
            <v>0</v>
          </cell>
          <cell r="H1194">
            <v>0</v>
          </cell>
          <cell r="I1194">
            <v>0</v>
          </cell>
          <cell r="J1194">
            <v>0</v>
          </cell>
        </row>
        <row r="1195">
          <cell r="B1195" t="str">
            <v xml:space="preserve">     a.         ″</v>
          </cell>
          <cell r="C1195" t="str">
            <v>(수평)</v>
          </cell>
          <cell r="D1195">
            <v>1311</v>
          </cell>
          <cell r="E1195" t="str">
            <v>M2</v>
          </cell>
          <cell r="F1195">
            <v>15</v>
          </cell>
          <cell r="G1195">
            <v>21</v>
          </cell>
          <cell r="H1195">
            <v>15.308999999999999</v>
          </cell>
          <cell r="I1195">
            <v>1</v>
          </cell>
          <cell r="J1195">
            <v>19665</v>
          </cell>
          <cell r="K1195" t="str">
            <v>SD15EDJ1</v>
          </cell>
        </row>
        <row r="1196">
          <cell r="B1196" t="str">
            <v xml:space="preserve">     b.         ″</v>
          </cell>
          <cell r="C1196" t="str">
            <v>(수직)</v>
          </cell>
          <cell r="D1196">
            <v>660</v>
          </cell>
          <cell r="E1196" t="str">
            <v>M2</v>
          </cell>
          <cell r="F1196">
            <v>15</v>
          </cell>
          <cell r="G1196">
            <v>21</v>
          </cell>
          <cell r="H1196">
            <v>15.308999999999999</v>
          </cell>
          <cell r="I1196">
            <v>1</v>
          </cell>
          <cell r="J1196">
            <v>9900</v>
          </cell>
          <cell r="K1196" t="str">
            <v>SD15EDJ3</v>
          </cell>
        </row>
        <row r="1197">
          <cell r="B1197" t="str">
            <v xml:space="preserve">  3.08콘크리트타설공</v>
          </cell>
          <cell r="D1197">
            <v>0</v>
          </cell>
          <cell r="F1197">
            <v>0</v>
          </cell>
          <cell r="G1197">
            <v>0</v>
          </cell>
          <cell r="H1197">
            <v>0</v>
          </cell>
          <cell r="I1197">
            <v>0</v>
          </cell>
          <cell r="J1197">
            <v>0</v>
          </cell>
        </row>
        <row r="1198">
          <cell r="B1198" t="str">
            <v xml:space="preserve">     a.펌프카</v>
          </cell>
          <cell r="C1198" t="str">
            <v>철근(25-270-12)</v>
          </cell>
          <cell r="D1198">
            <v>254</v>
          </cell>
          <cell r="E1198" t="str">
            <v>M3</v>
          </cell>
          <cell r="F1198">
            <v>44000</v>
          </cell>
          <cell r="G1198">
            <v>60581</v>
          </cell>
          <cell r="H1198">
            <v>44163.548999999999</v>
          </cell>
          <cell r="I1198">
            <v>1000</v>
          </cell>
          <cell r="J1198">
            <v>11176000</v>
          </cell>
          <cell r="K1198" t="str">
            <v>SB11IS11</v>
          </cell>
        </row>
        <row r="1199">
          <cell r="B1199" t="str">
            <v xml:space="preserve">     b.펌프카</v>
          </cell>
          <cell r="C1199" t="str">
            <v>철근(25-240-12)</v>
          </cell>
          <cell r="D1199">
            <v>1547</v>
          </cell>
          <cell r="E1199" t="str">
            <v>M3</v>
          </cell>
          <cell r="F1199">
            <v>39000</v>
          </cell>
          <cell r="G1199">
            <v>54140</v>
          </cell>
          <cell r="H1199">
            <v>39468.06</v>
          </cell>
          <cell r="I1199">
            <v>1000</v>
          </cell>
          <cell r="J1199">
            <v>60333000</v>
          </cell>
          <cell r="K1199" t="str">
            <v>SB11IS41</v>
          </cell>
        </row>
        <row r="1200">
          <cell r="B1200" t="str">
            <v xml:space="preserve">     c.콘크리트타설</v>
          </cell>
          <cell r="C1200" t="str">
            <v>무근(40-180-8)</v>
          </cell>
          <cell r="D1200">
            <v>332</v>
          </cell>
          <cell r="E1200" t="str">
            <v>M3</v>
          </cell>
          <cell r="F1200">
            <v>42000</v>
          </cell>
          <cell r="G1200">
            <v>57987</v>
          </cell>
          <cell r="H1200">
            <v>42272.523000000001</v>
          </cell>
          <cell r="I1200">
            <v>1000</v>
          </cell>
          <cell r="J1200">
            <v>13944000</v>
          </cell>
          <cell r="K1200" t="str">
            <v>SB11IS74</v>
          </cell>
        </row>
        <row r="1201">
          <cell r="B1201" t="str">
            <v xml:space="preserve">     d.콘크리트타설</v>
          </cell>
          <cell r="C1201" t="str">
            <v>무근(40-160-8)</v>
          </cell>
          <cell r="D1201">
            <v>79</v>
          </cell>
          <cell r="E1201" t="str">
            <v>M3</v>
          </cell>
          <cell r="F1201">
            <v>41000</v>
          </cell>
          <cell r="G1201">
            <v>56901</v>
          </cell>
          <cell r="H1201">
            <v>41480.828999999998</v>
          </cell>
          <cell r="I1201">
            <v>1000</v>
          </cell>
          <cell r="J1201">
            <v>3239000</v>
          </cell>
          <cell r="K1201" t="str">
            <v>SB11IS85</v>
          </cell>
        </row>
        <row r="1202">
          <cell r="B1202" t="str">
            <v xml:space="preserve">  3.09표면처리</v>
          </cell>
          <cell r="D1202">
            <v>0</v>
          </cell>
          <cell r="F1202">
            <v>0</v>
          </cell>
          <cell r="G1202">
            <v>0</v>
          </cell>
          <cell r="H1202">
            <v>0</v>
          </cell>
          <cell r="I1202">
            <v>0</v>
          </cell>
          <cell r="J1202">
            <v>0</v>
          </cell>
        </row>
        <row r="1203">
          <cell r="B1203" t="str">
            <v xml:space="preserve">     a.슬래브양생</v>
          </cell>
          <cell r="D1203">
            <v>780</v>
          </cell>
          <cell r="E1203" t="str">
            <v>M2</v>
          </cell>
          <cell r="F1203">
            <v>260</v>
          </cell>
          <cell r="G1203">
            <v>350</v>
          </cell>
          <cell r="H1203">
            <v>255.15</v>
          </cell>
          <cell r="I1203">
            <v>10</v>
          </cell>
          <cell r="J1203">
            <v>202800</v>
          </cell>
          <cell r="K1203" t="str">
            <v>TD17ASE1</v>
          </cell>
        </row>
        <row r="1204">
          <cell r="B1204" t="str">
            <v xml:space="preserve">     b.슬래브면고르기</v>
          </cell>
          <cell r="D1204">
            <v>780</v>
          </cell>
          <cell r="E1204" t="str">
            <v>M2</v>
          </cell>
          <cell r="F1204">
            <v>230</v>
          </cell>
          <cell r="G1204">
            <v>322</v>
          </cell>
          <cell r="H1204">
            <v>234.738</v>
          </cell>
          <cell r="I1204">
            <v>10</v>
          </cell>
          <cell r="J1204">
            <v>179400</v>
          </cell>
          <cell r="K1204" t="str">
            <v>TD17BDJ1</v>
          </cell>
        </row>
        <row r="1205">
          <cell r="B1205" t="str">
            <v xml:space="preserve">  3.10교면방수</v>
          </cell>
          <cell r="C1205" t="str">
            <v>(도막식)</v>
          </cell>
          <cell r="D1205">
            <v>780</v>
          </cell>
          <cell r="E1205" t="str">
            <v>M2</v>
          </cell>
          <cell r="F1205">
            <v>13000</v>
          </cell>
          <cell r="G1205">
            <v>18440</v>
          </cell>
          <cell r="H1205">
            <v>13442.76</v>
          </cell>
          <cell r="I1205">
            <v>1000</v>
          </cell>
          <cell r="J1205">
            <v>10140000</v>
          </cell>
          <cell r="K1205" t="str">
            <v>TD20ASE3</v>
          </cell>
        </row>
        <row r="1206">
          <cell r="B1206" t="str">
            <v xml:space="preserve">  3.11교좌장치</v>
          </cell>
          <cell r="D1206">
            <v>0</v>
          </cell>
          <cell r="F1206">
            <v>0</v>
          </cell>
          <cell r="G1206">
            <v>0</v>
          </cell>
          <cell r="H1206">
            <v>0</v>
          </cell>
          <cell r="I1206">
            <v>0</v>
          </cell>
          <cell r="J1206">
            <v>0</v>
          </cell>
        </row>
        <row r="1207">
          <cell r="B1207" t="str">
            <v xml:space="preserve">     a.고 정 단</v>
          </cell>
          <cell r="C1207" t="str">
            <v>(Pot, 300ton)</v>
          </cell>
          <cell r="D1207">
            <v>2</v>
          </cell>
          <cell r="E1207" t="str">
            <v>조</v>
          </cell>
          <cell r="F1207">
            <v>631000</v>
          </cell>
          <cell r="G1207">
            <v>865972</v>
          </cell>
          <cell r="H1207">
            <v>631293.58799999999</v>
          </cell>
          <cell r="I1207">
            <v>1000</v>
          </cell>
          <cell r="J1207">
            <v>1262000</v>
          </cell>
          <cell r="K1207" t="str">
            <v>TD18SDP300</v>
          </cell>
        </row>
        <row r="1208">
          <cell r="B1208" t="str">
            <v xml:space="preserve">     b.일 방 향</v>
          </cell>
          <cell r="C1208" t="str">
            <v>(Pot, 300ton)</v>
          </cell>
          <cell r="D1208">
            <v>4</v>
          </cell>
          <cell r="E1208" t="str">
            <v>조</v>
          </cell>
          <cell r="F1208">
            <v>1000000</v>
          </cell>
          <cell r="G1208">
            <v>1375972</v>
          </cell>
          <cell r="H1208">
            <v>1003083.588</v>
          </cell>
          <cell r="I1208">
            <v>10000</v>
          </cell>
          <cell r="J1208">
            <v>4000000</v>
          </cell>
          <cell r="K1208" t="str">
            <v>TD18SDP301</v>
          </cell>
        </row>
        <row r="1209">
          <cell r="B1209" t="str">
            <v xml:space="preserve">     c.양 방 향</v>
          </cell>
          <cell r="C1209" t="str">
            <v>(Pot, 300ton)</v>
          </cell>
          <cell r="D1209">
            <v>2</v>
          </cell>
          <cell r="E1209" t="str">
            <v>조</v>
          </cell>
          <cell r="F1209">
            <v>722000</v>
          </cell>
          <cell r="G1209">
            <v>990972</v>
          </cell>
          <cell r="H1209">
            <v>722418.58799999999</v>
          </cell>
          <cell r="I1209">
            <v>1000</v>
          </cell>
          <cell r="J1209">
            <v>1444000</v>
          </cell>
          <cell r="K1209" t="str">
            <v>TD18SDP302</v>
          </cell>
        </row>
        <row r="1210">
          <cell r="B1210" t="str">
            <v xml:space="preserve">  3.12신축이음</v>
          </cell>
          <cell r="D1210">
            <v>0</v>
          </cell>
          <cell r="F1210">
            <v>0</v>
          </cell>
          <cell r="G1210">
            <v>0</v>
          </cell>
          <cell r="H1210">
            <v>0</v>
          </cell>
          <cell r="I1210">
            <v>0</v>
          </cell>
          <cell r="J1210">
            <v>0</v>
          </cell>
        </row>
        <row r="1211">
          <cell r="B1211" t="str">
            <v xml:space="preserve">     a.        ″</v>
          </cell>
          <cell r="C1211" t="str">
            <v>(No. 35)</v>
          </cell>
          <cell r="D1211">
            <v>20</v>
          </cell>
          <cell r="E1211" t="str">
            <v>M</v>
          </cell>
          <cell r="F1211">
            <v>141000</v>
          </cell>
          <cell r="G1211">
            <v>192767</v>
          </cell>
          <cell r="H1211">
            <v>140527.14300000001</v>
          </cell>
          <cell r="I1211">
            <v>1000</v>
          </cell>
          <cell r="J1211">
            <v>2820000</v>
          </cell>
          <cell r="K1211" t="str">
            <v>TD19ADJ05</v>
          </cell>
        </row>
        <row r="1212">
          <cell r="B1212" t="str">
            <v xml:space="preserve">     b.        ″</v>
          </cell>
          <cell r="C1212" t="str">
            <v>(No. 80)</v>
          </cell>
          <cell r="D1212">
            <v>20</v>
          </cell>
          <cell r="E1212" t="str">
            <v>M</v>
          </cell>
          <cell r="F1212">
            <v>365000</v>
          </cell>
          <cell r="G1212">
            <v>500767</v>
          </cell>
          <cell r="H1212">
            <v>365059.14299999998</v>
          </cell>
          <cell r="I1212">
            <v>1000</v>
          </cell>
          <cell r="J1212">
            <v>7300000</v>
          </cell>
          <cell r="K1212" t="str">
            <v>TD19ADJ08</v>
          </cell>
        </row>
        <row r="1213">
          <cell r="B1213" t="str">
            <v xml:space="preserve">  3.13다웰바설치</v>
          </cell>
          <cell r="C1213" t="str">
            <v>D=25, ℓ=600mm</v>
          </cell>
          <cell r="D1213">
            <v>100</v>
          </cell>
          <cell r="E1213" t="str">
            <v>개</v>
          </cell>
          <cell r="F1213">
            <v>2100</v>
          </cell>
          <cell r="G1213">
            <v>2919</v>
          </cell>
          <cell r="H1213">
            <v>2127.951</v>
          </cell>
          <cell r="I1213">
            <v>100</v>
          </cell>
          <cell r="J1213">
            <v>210000</v>
          </cell>
          <cell r="K1213" t="str">
            <v>TD21ADJ1</v>
          </cell>
        </row>
        <row r="1214">
          <cell r="B1214" t="str">
            <v xml:space="preserve">  3.14무수축몰 탈</v>
          </cell>
          <cell r="D1214">
            <v>0.28000000000000003</v>
          </cell>
          <cell r="E1214" t="str">
            <v>M3</v>
          </cell>
          <cell r="F1214">
            <v>55000</v>
          </cell>
          <cell r="G1214">
            <v>76101</v>
          </cell>
          <cell r="H1214">
            <v>55477.629000000001</v>
          </cell>
          <cell r="I1214">
            <v>1000</v>
          </cell>
          <cell r="J1214">
            <v>15400</v>
          </cell>
          <cell r="K1214" t="str">
            <v>TD22ADJ1</v>
          </cell>
        </row>
        <row r="1215">
          <cell r="B1215" t="str">
            <v xml:space="preserve">  3.15무수축콘크리트</v>
          </cell>
          <cell r="D1215">
            <v>5.3220000000000001</v>
          </cell>
          <cell r="E1215" t="str">
            <v>M3</v>
          </cell>
          <cell r="F1215">
            <v>123000</v>
          </cell>
          <cell r="G1215">
            <v>169050</v>
          </cell>
          <cell r="H1215">
            <v>123237.45</v>
          </cell>
          <cell r="I1215">
            <v>1000</v>
          </cell>
          <cell r="J1215">
            <v>654606</v>
          </cell>
          <cell r="K1215" t="str">
            <v>TD22BDJ1</v>
          </cell>
        </row>
        <row r="1216">
          <cell r="B1216" t="str">
            <v xml:space="preserve">  3.16교면배수시설공</v>
          </cell>
          <cell r="C1216" t="str">
            <v>육교용</v>
          </cell>
          <cell r="D1216">
            <v>0</v>
          </cell>
          <cell r="F1216">
            <v>0</v>
          </cell>
          <cell r="G1216">
            <v>0</v>
          </cell>
          <cell r="H1216">
            <v>0</v>
          </cell>
          <cell r="I1216">
            <v>0</v>
          </cell>
          <cell r="J1216">
            <v>0</v>
          </cell>
        </row>
        <row r="1217">
          <cell r="B1217" t="str">
            <v xml:space="preserve">     a.교면집수구</v>
          </cell>
          <cell r="C1217" t="str">
            <v>주철</v>
          </cell>
          <cell r="D1217">
            <v>6</v>
          </cell>
          <cell r="E1217" t="str">
            <v>개</v>
          </cell>
          <cell r="F1217">
            <v>59000</v>
          </cell>
          <cell r="G1217">
            <v>80534</v>
          </cell>
          <cell r="H1217">
            <v>58709.286</v>
          </cell>
          <cell r="I1217">
            <v>1000</v>
          </cell>
          <cell r="J1217">
            <v>354000</v>
          </cell>
          <cell r="K1217" t="str">
            <v>TD23SE03</v>
          </cell>
        </row>
        <row r="1218">
          <cell r="B1218" t="str">
            <v xml:space="preserve">     b.연결집수거</v>
          </cell>
          <cell r="C1218" t="str">
            <v>스텐레스</v>
          </cell>
          <cell r="D1218">
            <v>6</v>
          </cell>
          <cell r="E1218" t="str">
            <v>개</v>
          </cell>
          <cell r="F1218">
            <v>78000</v>
          </cell>
          <cell r="G1218">
            <v>107304</v>
          </cell>
          <cell r="H1218">
            <v>78224.615999999995</v>
          </cell>
          <cell r="I1218">
            <v>1000</v>
          </cell>
          <cell r="J1218">
            <v>468000</v>
          </cell>
          <cell r="K1218" t="str">
            <v>TD23SE04</v>
          </cell>
        </row>
        <row r="1219">
          <cell r="B1219" t="str">
            <v xml:space="preserve">     c.직     관</v>
          </cell>
          <cell r="C1219" t="str">
            <v>스텐레스,□150×150</v>
          </cell>
          <cell r="D1219">
            <v>94</v>
          </cell>
          <cell r="E1219" t="str">
            <v>M</v>
          </cell>
          <cell r="F1219">
            <v>53000</v>
          </cell>
          <cell r="G1219">
            <v>72650</v>
          </cell>
          <cell r="H1219">
            <v>52961.85</v>
          </cell>
          <cell r="I1219">
            <v>1000</v>
          </cell>
          <cell r="J1219">
            <v>4982000</v>
          </cell>
          <cell r="K1219" t="str">
            <v>TD23SE05</v>
          </cell>
        </row>
        <row r="1220">
          <cell r="B1220" t="str">
            <v xml:space="preserve">     d.곡     관</v>
          </cell>
          <cell r="C1220" t="str">
            <v>(스텐레스,□150x150)</v>
          </cell>
          <cell r="D1220">
            <v>6</v>
          </cell>
          <cell r="E1220" t="str">
            <v>개</v>
          </cell>
          <cell r="F1220">
            <v>21000</v>
          </cell>
          <cell r="G1220">
            <v>28235</v>
          </cell>
          <cell r="H1220">
            <v>20583.314999999999</v>
          </cell>
          <cell r="I1220">
            <v>1000</v>
          </cell>
          <cell r="J1220">
            <v>126000</v>
          </cell>
          <cell r="K1220" t="str">
            <v>TD23SE06</v>
          </cell>
        </row>
        <row r="1221">
          <cell r="B1221" t="str">
            <v xml:space="preserve">     d.연 결  부</v>
          </cell>
          <cell r="C1221" t="str">
            <v>스텐레스</v>
          </cell>
          <cell r="D1221">
            <v>92</v>
          </cell>
          <cell r="E1221" t="str">
            <v>개소</v>
          </cell>
          <cell r="F1221">
            <v>18000</v>
          </cell>
          <cell r="G1221">
            <v>25061</v>
          </cell>
          <cell r="H1221">
            <v>18269.469000000001</v>
          </cell>
          <cell r="I1221">
            <v>1000</v>
          </cell>
          <cell r="J1221">
            <v>1656000</v>
          </cell>
          <cell r="K1221" t="str">
            <v>TD23SE07</v>
          </cell>
        </row>
        <row r="1222">
          <cell r="B1222" t="str">
            <v xml:space="preserve">  3.17교량명판공</v>
          </cell>
          <cell r="D1222">
            <v>0</v>
          </cell>
          <cell r="F1222">
            <v>0</v>
          </cell>
          <cell r="G1222">
            <v>0</v>
          </cell>
          <cell r="H1222">
            <v>0</v>
          </cell>
          <cell r="I1222">
            <v>0</v>
          </cell>
          <cell r="J1222">
            <v>0</v>
          </cell>
        </row>
        <row r="1223">
          <cell r="B1223" t="str">
            <v xml:space="preserve">     a.교 명 주</v>
          </cell>
          <cell r="C1223" t="str">
            <v>(화강석,600×600×1250mm)</v>
          </cell>
          <cell r="D1223">
            <v>4</v>
          </cell>
          <cell r="E1223" t="str">
            <v>개소</v>
          </cell>
          <cell r="F1223">
            <v>864000</v>
          </cell>
          <cell r="G1223">
            <v>1184775</v>
          </cell>
          <cell r="H1223">
            <v>863700.97499999998</v>
          </cell>
          <cell r="I1223">
            <v>1000</v>
          </cell>
          <cell r="J1223">
            <v>3456000</v>
          </cell>
          <cell r="K1223" t="str">
            <v>TD24ADJ1</v>
          </cell>
        </row>
        <row r="1224">
          <cell r="B1224" t="str">
            <v xml:space="preserve">     b.교 명 판</v>
          </cell>
          <cell r="C1224" t="str">
            <v>(황동,450×200×10㎜)</v>
          </cell>
          <cell r="D1224">
            <v>2</v>
          </cell>
          <cell r="E1224" t="str">
            <v>개</v>
          </cell>
          <cell r="F1224">
            <v>60000</v>
          </cell>
          <cell r="G1224">
            <v>82022</v>
          </cell>
          <cell r="H1224">
            <v>59794.038</v>
          </cell>
          <cell r="I1224">
            <v>1000</v>
          </cell>
          <cell r="J1224">
            <v>120000</v>
          </cell>
          <cell r="K1224" t="str">
            <v>TD24BDJ1</v>
          </cell>
        </row>
        <row r="1225">
          <cell r="B1225" t="str">
            <v xml:space="preserve">     c.설 명 판</v>
          </cell>
          <cell r="C1225" t="str">
            <v>(황동,350×250×10㎜)</v>
          </cell>
          <cell r="D1225">
            <v>2</v>
          </cell>
          <cell r="E1225" t="str">
            <v>개</v>
          </cell>
          <cell r="F1225">
            <v>106000</v>
          </cell>
          <cell r="G1225">
            <v>145782</v>
          </cell>
          <cell r="H1225">
            <v>106275.07799999999</v>
          </cell>
          <cell r="I1225">
            <v>1000</v>
          </cell>
          <cell r="J1225">
            <v>212000</v>
          </cell>
          <cell r="K1225" t="str">
            <v>TD24CDJ1</v>
          </cell>
        </row>
        <row r="1226">
          <cell r="B1226" t="str">
            <v xml:space="preserve">  3.18보호 블록</v>
          </cell>
          <cell r="C1226" t="str">
            <v>(400x400x100㎜)</v>
          </cell>
          <cell r="D1226">
            <v>256</v>
          </cell>
          <cell r="E1226" t="str">
            <v>M2</v>
          </cell>
          <cell r="F1226">
            <v>16000</v>
          </cell>
          <cell r="G1226">
            <v>21726</v>
          </cell>
          <cell r="H1226">
            <v>15838.253999999999</v>
          </cell>
          <cell r="I1226">
            <v>1000</v>
          </cell>
          <cell r="J1226">
            <v>4096000</v>
          </cell>
          <cell r="K1226" t="str">
            <v>TD25B0SE1</v>
          </cell>
        </row>
        <row r="1227">
          <cell r="B1227" t="str">
            <v xml:space="preserve">  3.19T.B.M설치</v>
          </cell>
          <cell r="D1227">
            <v>1</v>
          </cell>
          <cell r="E1227" t="str">
            <v>개</v>
          </cell>
          <cell r="F1227">
            <v>15000</v>
          </cell>
          <cell r="G1227">
            <v>20475</v>
          </cell>
          <cell r="H1227">
            <v>14926.275</v>
          </cell>
          <cell r="I1227">
            <v>1000</v>
          </cell>
          <cell r="J1227">
            <v>15000</v>
          </cell>
          <cell r="K1227" t="str">
            <v>TD26SE1</v>
          </cell>
        </row>
        <row r="1228">
          <cell r="B1228" t="str">
            <v xml:space="preserve">  3.20낙하물 방지공</v>
          </cell>
          <cell r="D1228">
            <v>919</v>
          </cell>
          <cell r="E1228" t="str">
            <v>M2</v>
          </cell>
          <cell r="F1228">
            <v>2200</v>
          </cell>
          <cell r="G1228">
            <v>3067</v>
          </cell>
          <cell r="H1228">
            <v>2235.8429999999998</v>
          </cell>
          <cell r="I1228">
            <v>100</v>
          </cell>
          <cell r="J1228">
            <v>2021800</v>
          </cell>
          <cell r="K1228" t="str">
            <v>TD55SE1</v>
          </cell>
        </row>
        <row r="1229">
          <cell r="B1229" t="str">
            <v xml:space="preserve">  3.21난간및전선관설치</v>
          </cell>
          <cell r="D1229">
            <v>0</v>
          </cell>
          <cell r="F1229">
            <v>0</v>
          </cell>
          <cell r="G1229">
            <v>0</v>
          </cell>
          <cell r="H1229">
            <v>0</v>
          </cell>
          <cell r="I1229">
            <v>0</v>
          </cell>
          <cell r="J1229">
            <v>0</v>
          </cell>
        </row>
        <row r="1230">
          <cell r="B1230" t="str">
            <v xml:space="preserve">     a.난    간</v>
          </cell>
          <cell r="C1230" t="str">
            <v>(알미늄)</v>
          </cell>
          <cell r="D1230">
            <v>106</v>
          </cell>
          <cell r="E1230" t="str">
            <v>M</v>
          </cell>
          <cell r="F1230">
            <v>103000</v>
          </cell>
          <cell r="G1230">
            <v>140800</v>
          </cell>
          <cell r="H1230">
            <v>102643.2</v>
          </cell>
          <cell r="I1230">
            <v>1000</v>
          </cell>
          <cell r="J1230">
            <v>10918000</v>
          </cell>
          <cell r="K1230" t="str">
            <v>TD30ASE04</v>
          </cell>
        </row>
        <row r="1231">
          <cell r="B1231" t="str">
            <v xml:space="preserve">     b.전 선 관</v>
          </cell>
          <cell r="C1231" t="str">
            <v>강관 φ100mm</v>
          </cell>
          <cell r="D1231">
            <v>212</v>
          </cell>
          <cell r="E1231" t="str">
            <v>M</v>
          </cell>
          <cell r="F1231">
            <v>3700</v>
          </cell>
          <cell r="G1231">
            <v>5017</v>
          </cell>
          <cell r="H1231">
            <v>3657.393</v>
          </cell>
          <cell r="I1231">
            <v>100</v>
          </cell>
          <cell r="J1231">
            <v>784400</v>
          </cell>
          <cell r="K1231" t="str">
            <v>TD30BDJ10</v>
          </cell>
        </row>
        <row r="1232">
          <cell r="B1232" t="str">
            <v xml:space="preserve">  3.22강    교</v>
          </cell>
          <cell r="D1232">
            <v>0</v>
          </cell>
          <cell r="F1232">
            <v>0</v>
          </cell>
          <cell r="G1232">
            <v>0</v>
          </cell>
          <cell r="H1232">
            <v>0</v>
          </cell>
          <cell r="I1232">
            <v>0</v>
          </cell>
          <cell r="J1232">
            <v>0</v>
          </cell>
        </row>
        <row r="1233">
          <cell r="B1233" t="str">
            <v xml:space="preserve">     a.강교제작</v>
          </cell>
          <cell r="D1233">
            <v>275.084</v>
          </cell>
          <cell r="E1233" t="str">
            <v>ton</v>
          </cell>
          <cell r="F1233">
            <v>1410000</v>
          </cell>
          <cell r="G1233">
            <v>1929484</v>
          </cell>
          <cell r="H1233">
            <v>1406593.8359999999</v>
          </cell>
          <cell r="I1233">
            <v>10000</v>
          </cell>
          <cell r="J1233">
            <v>387868440</v>
          </cell>
          <cell r="K1233" t="str">
            <v>TD35DJD1</v>
          </cell>
        </row>
        <row r="1234">
          <cell r="B1234" t="str">
            <v xml:space="preserve">     b.강교운반</v>
          </cell>
          <cell r="D1234">
            <v>275.084</v>
          </cell>
          <cell r="E1234" t="str">
            <v>ton</v>
          </cell>
          <cell r="F1234">
            <v>52000</v>
          </cell>
          <cell r="G1234">
            <v>71649</v>
          </cell>
          <cell r="H1234">
            <v>52232.120999999999</v>
          </cell>
          <cell r="I1234">
            <v>1000</v>
          </cell>
          <cell r="J1234">
            <v>14304368</v>
          </cell>
          <cell r="K1234" t="str">
            <v>TD35DJD2</v>
          </cell>
        </row>
        <row r="1235">
          <cell r="B1235" t="str">
            <v xml:space="preserve">     c.강교가설</v>
          </cell>
          <cell r="D1235">
            <v>275.084</v>
          </cell>
          <cell r="E1235" t="str">
            <v>ton</v>
          </cell>
          <cell r="F1235">
            <v>176000</v>
          </cell>
          <cell r="G1235">
            <v>240743</v>
          </cell>
          <cell r="H1235">
            <v>175501.647</v>
          </cell>
          <cell r="I1235">
            <v>1000</v>
          </cell>
          <cell r="J1235">
            <v>48414784</v>
          </cell>
          <cell r="K1235" t="str">
            <v>TD35DJD3</v>
          </cell>
        </row>
        <row r="1236">
          <cell r="B1236" t="str">
            <v xml:space="preserve">     d.강교도장</v>
          </cell>
          <cell r="D1236">
            <v>0</v>
          </cell>
          <cell r="F1236">
            <v>0</v>
          </cell>
          <cell r="G1236">
            <v>0</v>
          </cell>
          <cell r="H1236">
            <v>0</v>
          </cell>
          <cell r="I1236">
            <v>0</v>
          </cell>
          <cell r="J1236">
            <v>0</v>
          </cell>
        </row>
        <row r="1237">
          <cell r="B1237" t="str">
            <v xml:space="preserve">       -1.내부도장</v>
          </cell>
          <cell r="C1237" t="str">
            <v>공장</v>
          </cell>
          <cell r="D1237">
            <v>2674</v>
          </cell>
          <cell r="E1237" t="str">
            <v>M2</v>
          </cell>
          <cell r="F1237">
            <v>8100</v>
          </cell>
          <cell r="G1237">
            <v>11148</v>
          </cell>
          <cell r="H1237">
            <v>8126.8919999999998</v>
          </cell>
          <cell r="I1237">
            <v>100</v>
          </cell>
          <cell r="J1237">
            <v>21659400</v>
          </cell>
          <cell r="K1237" t="str">
            <v>TD36DJ1</v>
          </cell>
        </row>
        <row r="1238">
          <cell r="B1238" t="str">
            <v xml:space="preserve">       -2.외부포장면도장</v>
          </cell>
          <cell r="C1238" t="str">
            <v>공장</v>
          </cell>
          <cell r="D1238">
            <v>449</v>
          </cell>
          <cell r="E1238" t="str">
            <v>M2</v>
          </cell>
          <cell r="F1238">
            <v>6600</v>
          </cell>
          <cell r="G1238">
            <v>9073</v>
          </cell>
          <cell r="H1238">
            <v>6614.2169999999996</v>
          </cell>
          <cell r="I1238">
            <v>100</v>
          </cell>
          <cell r="J1238">
            <v>2963400</v>
          </cell>
          <cell r="K1238" t="str">
            <v>TD36DJ6</v>
          </cell>
        </row>
        <row r="1239">
          <cell r="B1239" t="str">
            <v xml:space="preserve">       -3.연결판도장</v>
          </cell>
          <cell r="C1239" t="str">
            <v>공장</v>
          </cell>
          <cell r="D1239">
            <v>284</v>
          </cell>
          <cell r="E1239" t="str">
            <v>M2</v>
          </cell>
          <cell r="F1239">
            <v>5600</v>
          </cell>
          <cell r="G1239">
            <v>7646</v>
          </cell>
          <cell r="H1239">
            <v>5573.9340000000002</v>
          </cell>
          <cell r="I1239">
            <v>100</v>
          </cell>
          <cell r="J1239">
            <v>1590400</v>
          </cell>
          <cell r="K1239" t="str">
            <v>TD36DJ2</v>
          </cell>
        </row>
        <row r="1240">
          <cell r="B1240" t="str">
            <v xml:space="preserve">       -4.외부도장</v>
          </cell>
          <cell r="C1240" t="str">
            <v>공장</v>
          </cell>
          <cell r="D1240">
            <v>1351</v>
          </cell>
          <cell r="E1240" t="str">
            <v>M2</v>
          </cell>
          <cell r="F1240">
            <v>9700</v>
          </cell>
          <cell r="G1240">
            <v>13262</v>
          </cell>
          <cell r="H1240">
            <v>9667.9979999999996</v>
          </cell>
          <cell r="I1240">
            <v>100</v>
          </cell>
          <cell r="J1240">
            <v>13104700</v>
          </cell>
          <cell r="K1240" t="str">
            <v>TD36DJ4</v>
          </cell>
        </row>
        <row r="1241">
          <cell r="B1241" t="str">
            <v xml:space="preserve">       -5.외부도장</v>
          </cell>
          <cell r="C1241" t="str">
            <v>현장</v>
          </cell>
          <cell r="D1241">
            <v>1351</v>
          </cell>
          <cell r="E1241" t="str">
            <v>M2</v>
          </cell>
          <cell r="F1241">
            <v>3100</v>
          </cell>
          <cell r="G1241">
            <v>4208</v>
          </cell>
          <cell r="H1241">
            <v>3067.6320000000001</v>
          </cell>
          <cell r="I1241">
            <v>100</v>
          </cell>
          <cell r="J1241">
            <v>4188100</v>
          </cell>
          <cell r="K1241" t="str">
            <v>TD36DJ5</v>
          </cell>
        </row>
        <row r="1242">
          <cell r="B1242" t="str">
            <v xml:space="preserve">       -6.내부볼트및연결판도장</v>
          </cell>
          <cell r="C1242" t="str">
            <v>현장</v>
          </cell>
          <cell r="D1242">
            <v>93</v>
          </cell>
          <cell r="E1242" t="str">
            <v>M2</v>
          </cell>
          <cell r="F1242">
            <v>5100</v>
          </cell>
          <cell r="G1242">
            <v>7058</v>
          </cell>
          <cell r="H1242">
            <v>5145.2820000000002</v>
          </cell>
          <cell r="I1242">
            <v>100</v>
          </cell>
          <cell r="J1242">
            <v>474300</v>
          </cell>
          <cell r="K1242" t="str">
            <v>TD36DJ3</v>
          </cell>
        </row>
        <row r="1243">
          <cell r="B1243" t="str">
            <v xml:space="preserve">       -7.외부볼트및연결판도장</v>
          </cell>
          <cell r="C1243" t="str">
            <v>현장</v>
          </cell>
          <cell r="D1243">
            <v>119</v>
          </cell>
          <cell r="E1243" t="str">
            <v>M2</v>
          </cell>
          <cell r="F1243">
            <v>6200</v>
          </cell>
          <cell r="G1243">
            <v>8491</v>
          </cell>
          <cell r="H1243">
            <v>6189.9389999999994</v>
          </cell>
          <cell r="I1243">
            <v>100</v>
          </cell>
          <cell r="J1243">
            <v>737800</v>
          </cell>
          <cell r="K1243" t="str">
            <v>TD36DJ7</v>
          </cell>
        </row>
        <row r="1244">
          <cell r="B1244" t="str">
            <v xml:space="preserve">       -8.강교방사선투과검사</v>
          </cell>
          <cell r="D1244">
            <v>1</v>
          </cell>
          <cell r="E1244" t="str">
            <v>식</v>
          </cell>
          <cell r="F1244">
            <v>6700000</v>
          </cell>
          <cell r="G1244">
            <v>9186800</v>
          </cell>
          <cell r="H1244">
            <v>6697177.2000000002</v>
          </cell>
          <cell r="I1244">
            <v>10000</v>
          </cell>
          <cell r="J1244">
            <v>6700000</v>
          </cell>
          <cell r="K1244" t="str">
            <v>TD36XDJ02</v>
          </cell>
        </row>
        <row r="1245">
          <cell r="B1245" t="str">
            <v xml:space="preserve">  3.23옹벽배수시설</v>
          </cell>
          <cell r="D1245">
            <v>0</v>
          </cell>
          <cell r="F1245">
            <v>0</v>
          </cell>
          <cell r="G1245">
            <v>0</v>
          </cell>
          <cell r="H1245">
            <v>0</v>
          </cell>
          <cell r="I1245">
            <v>0</v>
          </cell>
          <cell r="J1245">
            <v>0</v>
          </cell>
        </row>
        <row r="1246">
          <cell r="B1246" t="str">
            <v xml:space="preserve">     a.PVC PIPE</v>
          </cell>
          <cell r="C1246" t="str">
            <v>(φ100mm)</v>
          </cell>
          <cell r="D1246">
            <v>8</v>
          </cell>
          <cell r="E1246" t="str">
            <v>M</v>
          </cell>
          <cell r="F1246">
            <v>3700</v>
          </cell>
          <cell r="G1246">
            <v>5017</v>
          </cell>
          <cell r="H1246">
            <v>3657.393</v>
          </cell>
          <cell r="I1246">
            <v>100</v>
          </cell>
          <cell r="J1246">
            <v>29600</v>
          </cell>
          <cell r="K1246" t="str">
            <v>SD15DSE10</v>
          </cell>
        </row>
        <row r="1247">
          <cell r="B1247" t="str">
            <v xml:space="preserve">     b.DRAIN BOARD</v>
          </cell>
          <cell r="D1247">
            <v>167</v>
          </cell>
          <cell r="E1247" t="str">
            <v>M2</v>
          </cell>
          <cell r="F1247">
            <v>470</v>
          </cell>
          <cell r="G1247">
            <v>639</v>
          </cell>
          <cell r="H1247">
            <v>465.83099999999996</v>
          </cell>
          <cell r="I1247">
            <v>10</v>
          </cell>
          <cell r="J1247">
            <v>78490</v>
          </cell>
          <cell r="K1247" t="str">
            <v>TD20ADJ2</v>
          </cell>
        </row>
        <row r="1248">
          <cell r="B1248" t="str">
            <v xml:space="preserve">     c.부 직 포</v>
          </cell>
          <cell r="D1248">
            <v>167</v>
          </cell>
          <cell r="E1248" t="str">
            <v>M2</v>
          </cell>
          <cell r="F1248">
            <v>700</v>
          </cell>
          <cell r="G1248">
            <v>966</v>
          </cell>
          <cell r="H1248">
            <v>704.21399999999994</v>
          </cell>
          <cell r="I1248">
            <v>10</v>
          </cell>
          <cell r="J1248">
            <v>116900</v>
          </cell>
          <cell r="K1248" t="str">
            <v>SD15PSE1</v>
          </cell>
        </row>
        <row r="1249">
          <cell r="B1249" t="str">
            <v xml:space="preserve">  3.24시공이음</v>
          </cell>
          <cell r="D1249">
            <v>0</v>
          </cell>
          <cell r="F1249">
            <v>0</v>
          </cell>
          <cell r="G1249">
            <v>0</v>
          </cell>
          <cell r="H1249">
            <v>0</v>
          </cell>
          <cell r="I1249">
            <v>0</v>
          </cell>
          <cell r="J1249">
            <v>0</v>
          </cell>
        </row>
        <row r="1250">
          <cell r="B1250" t="str">
            <v xml:space="preserve">     a.스치로폴</v>
          </cell>
          <cell r="C1250" t="str">
            <v>(t=10mm)</v>
          </cell>
          <cell r="D1250">
            <v>76</v>
          </cell>
          <cell r="E1250" t="str">
            <v>M2</v>
          </cell>
          <cell r="F1250">
            <v>680</v>
          </cell>
          <cell r="G1250">
            <v>926</v>
          </cell>
          <cell r="H1250">
            <v>675.05399999999997</v>
          </cell>
          <cell r="I1250">
            <v>10</v>
          </cell>
          <cell r="J1250">
            <v>51680</v>
          </cell>
          <cell r="K1250" t="str">
            <v>TD13BSE01</v>
          </cell>
        </row>
        <row r="1251">
          <cell r="B1251" t="str">
            <v xml:space="preserve">     b.스치로폴</v>
          </cell>
          <cell r="C1251" t="str">
            <v>(t=20mm)</v>
          </cell>
          <cell r="D1251">
            <v>26</v>
          </cell>
          <cell r="E1251" t="str">
            <v>M2</v>
          </cell>
          <cell r="F1251">
            <v>1400</v>
          </cell>
          <cell r="G1251">
            <v>1853</v>
          </cell>
          <cell r="H1251">
            <v>1350.837</v>
          </cell>
          <cell r="I1251">
            <v>100</v>
          </cell>
          <cell r="J1251">
            <v>36400</v>
          </cell>
          <cell r="K1251" t="str">
            <v>TD13BSE02</v>
          </cell>
        </row>
        <row r="1252">
          <cell r="B1252" t="str">
            <v>O.남이1교</v>
          </cell>
          <cell r="D1252">
            <v>0</v>
          </cell>
          <cell r="F1252">
            <v>0</v>
          </cell>
          <cell r="G1252">
            <v>0</v>
          </cell>
          <cell r="H1252">
            <v>0</v>
          </cell>
          <cell r="I1252">
            <v>0</v>
          </cell>
          <cell r="J1252">
            <v>1034363511</v>
          </cell>
        </row>
        <row r="1253">
          <cell r="B1253" t="str">
            <v xml:space="preserve">  3.01구조물터파기</v>
          </cell>
          <cell r="D1253">
            <v>0</v>
          </cell>
          <cell r="F1253">
            <v>0</v>
          </cell>
          <cell r="G1253">
            <v>0</v>
          </cell>
          <cell r="H1253">
            <v>0</v>
          </cell>
          <cell r="I1253">
            <v>0</v>
          </cell>
          <cell r="J1253">
            <v>0</v>
          </cell>
        </row>
        <row r="1254">
          <cell r="B1254" t="str">
            <v xml:space="preserve">     a.육상토사</v>
          </cell>
          <cell r="D1254">
            <v>0</v>
          </cell>
          <cell r="F1254">
            <v>0</v>
          </cell>
          <cell r="G1254">
            <v>0</v>
          </cell>
          <cell r="H1254">
            <v>0</v>
          </cell>
          <cell r="I1254">
            <v>0</v>
          </cell>
          <cell r="J1254">
            <v>0</v>
          </cell>
        </row>
        <row r="1255">
          <cell r="B1255" t="str">
            <v xml:space="preserve">       -1      ″</v>
          </cell>
          <cell r="C1255" t="str">
            <v>(0 ~ 4m)</v>
          </cell>
          <cell r="D1255">
            <v>1948</v>
          </cell>
          <cell r="E1255" t="str">
            <v>M3</v>
          </cell>
          <cell r="F1255">
            <v>2800</v>
          </cell>
          <cell r="G1255">
            <v>3834</v>
          </cell>
          <cell r="H1255">
            <v>2794.9859999999999</v>
          </cell>
          <cell r="I1255">
            <v>100</v>
          </cell>
          <cell r="J1255">
            <v>5454400</v>
          </cell>
          <cell r="K1255" t="str">
            <v>TD03DJA04</v>
          </cell>
        </row>
        <row r="1256">
          <cell r="B1256" t="str">
            <v xml:space="preserve">     b.되메우기및다짐</v>
          </cell>
          <cell r="C1256" t="str">
            <v>(기계70%,인력30%)</v>
          </cell>
          <cell r="D1256">
            <v>1166</v>
          </cell>
          <cell r="E1256" t="str">
            <v>M3</v>
          </cell>
          <cell r="F1256">
            <v>2400</v>
          </cell>
          <cell r="G1256">
            <v>3331</v>
          </cell>
          <cell r="H1256">
            <v>2428.299</v>
          </cell>
          <cell r="I1256">
            <v>100</v>
          </cell>
          <cell r="J1256">
            <v>2798400</v>
          </cell>
          <cell r="K1256" t="str">
            <v>TD03SEF0</v>
          </cell>
        </row>
        <row r="1257">
          <cell r="B1257" t="str">
            <v xml:space="preserve">     c.뒷 채 움</v>
          </cell>
          <cell r="C1257" t="str">
            <v>(보조기층재)</v>
          </cell>
          <cell r="D1257">
            <v>2048</v>
          </cell>
          <cell r="E1257" t="str">
            <v>M3</v>
          </cell>
          <cell r="F1257">
            <v>23000</v>
          </cell>
          <cell r="G1257">
            <v>31443</v>
          </cell>
          <cell r="H1257">
            <v>22921.947</v>
          </cell>
          <cell r="I1257">
            <v>1000</v>
          </cell>
          <cell r="J1257">
            <v>47104000</v>
          </cell>
          <cell r="K1257" t="str">
            <v>SD15FDJ31</v>
          </cell>
        </row>
        <row r="1258">
          <cell r="B1258" t="str">
            <v xml:space="preserve">     d.앞 성 토</v>
          </cell>
          <cell r="C1258" t="str">
            <v>백호우0.7m3</v>
          </cell>
          <cell r="D1258">
            <v>1986</v>
          </cell>
          <cell r="E1258" t="str">
            <v>M3</v>
          </cell>
          <cell r="F1258">
            <v>510</v>
          </cell>
          <cell r="G1258">
            <v>703</v>
          </cell>
          <cell r="H1258">
            <v>512.48699999999997</v>
          </cell>
          <cell r="I1258">
            <v>10</v>
          </cell>
          <cell r="J1258">
            <v>1012860</v>
          </cell>
          <cell r="K1258" t="str">
            <v>TD04SEA02</v>
          </cell>
        </row>
        <row r="1259">
          <cell r="B1259" t="str">
            <v xml:space="preserve">  3.02강관파일</v>
          </cell>
          <cell r="D1259">
            <v>0</v>
          </cell>
          <cell r="F1259">
            <v>0</v>
          </cell>
          <cell r="G1259">
            <v>0</v>
          </cell>
          <cell r="H1259">
            <v>0</v>
          </cell>
          <cell r="I1259">
            <v>0</v>
          </cell>
          <cell r="J1259">
            <v>0</v>
          </cell>
        </row>
        <row r="1260">
          <cell r="B1260" t="str">
            <v xml:space="preserve">     a.자재비</v>
          </cell>
          <cell r="C1260" t="str">
            <v>φ508.0x12.0㎜</v>
          </cell>
          <cell r="D1260">
            <v>1846</v>
          </cell>
          <cell r="E1260" t="str">
            <v>M</v>
          </cell>
          <cell r="F1260">
            <v>49000</v>
          </cell>
          <cell r="G1260">
            <v>67520</v>
          </cell>
          <cell r="H1260">
            <v>49222.080000000002</v>
          </cell>
          <cell r="I1260">
            <v>1000</v>
          </cell>
          <cell r="J1260">
            <v>90454000</v>
          </cell>
          <cell r="K1260" t="str">
            <v>MD0440609</v>
          </cell>
        </row>
        <row r="1261">
          <cell r="B1261" t="str">
            <v xml:space="preserve">     b.수직항</v>
          </cell>
          <cell r="C1261" t="str">
            <v>(φ508.0mm,t=12㎜ : ℓ=15m미만)</v>
          </cell>
          <cell r="D1261">
            <v>1706</v>
          </cell>
          <cell r="E1261" t="str">
            <v>M</v>
          </cell>
          <cell r="F1261">
            <v>5700</v>
          </cell>
          <cell r="G1261">
            <v>7794</v>
          </cell>
          <cell r="H1261">
            <v>5681.826</v>
          </cell>
          <cell r="I1261">
            <v>100</v>
          </cell>
          <cell r="J1261">
            <v>9724200</v>
          </cell>
          <cell r="K1261" t="str">
            <v>TD09B4SE02</v>
          </cell>
        </row>
        <row r="1262">
          <cell r="B1262" t="str">
            <v xml:space="preserve">     c.두부및선단보강</v>
          </cell>
          <cell r="C1262" t="str">
            <v>(φ508㎜,t=12mm)</v>
          </cell>
          <cell r="D1262">
            <v>206</v>
          </cell>
          <cell r="E1262" t="str">
            <v>본</v>
          </cell>
          <cell r="F1262">
            <v>201000</v>
          </cell>
          <cell r="G1262">
            <v>275167</v>
          </cell>
          <cell r="H1262">
            <v>200596.74299999999</v>
          </cell>
          <cell r="I1262">
            <v>1000</v>
          </cell>
          <cell r="J1262">
            <v>41406000</v>
          </cell>
          <cell r="K1262" t="str">
            <v>TD09C4SE1</v>
          </cell>
        </row>
        <row r="1263">
          <cell r="B1263" t="str">
            <v xml:space="preserve">  3.03거  푸  집</v>
          </cell>
          <cell r="D1263">
            <v>0</v>
          </cell>
          <cell r="F1263">
            <v>0</v>
          </cell>
          <cell r="G1263">
            <v>0</v>
          </cell>
          <cell r="H1263">
            <v>0</v>
          </cell>
          <cell r="I1263">
            <v>0</v>
          </cell>
          <cell r="J1263">
            <v>0</v>
          </cell>
        </row>
        <row r="1264">
          <cell r="B1264" t="str">
            <v xml:space="preserve">     a.합판거푸집</v>
          </cell>
          <cell r="D1264">
            <v>0</v>
          </cell>
          <cell r="F1264">
            <v>0</v>
          </cell>
          <cell r="G1264">
            <v>0</v>
          </cell>
          <cell r="H1264">
            <v>0</v>
          </cell>
          <cell r="I1264">
            <v>0</v>
          </cell>
          <cell r="J1264">
            <v>0</v>
          </cell>
        </row>
        <row r="1265">
          <cell r="B1265" t="str">
            <v xml:space="preserve">       -1.      ″</v>
          </cell>
          <cell r="C1265" t="str">
            <v>(3회, 0~ 7m)</v>
          </cell>
          <cell r="D1265">
            <v>668</v>
          </cell>
          <cell r="E1265" t="str">
            <v>M2</v>
          </cell>
          <cell r="F1265">
            <v>13000</v>
          </cell>
          <cell r="G1265">
            <v>18459</v>
          </cell>
          <cell r="H1265">
            <v>13456.610999999999</v>
          </cell>
          <cell r="I1265">
            <v>1000</v>
          </cell>
          <cell r="J1265">
            <v>8684000</v>
          </cell>
          <cell r="K1265" t="str">
            <v>SB12DJ307</v>
          </cell>
        </row>
        <row r="1266">
          <cell r="B1266" t="str">
            <v xml:space="preserve">       -2.      〃</v>
          </cell>
          <cell r="C1266" t="str">
            <v>(4회)</v>
          </cell>
          <cell r="D1266">
            <v>2011</v>
          </cell>
          <cell r="E1266" t="str">
            <v>M2</v>
          </cell>
          <cell r="F1266">
            <v>12000</v>
          </cell>
          <cell r="G1266">
            <v>15788</v>
          </cell>
          <cell r="H1266">
            <v>11509.451999999999</v>
          </cell>
          <cell r="I1266">
            <v>1000</v>
          </cell>
          <cell r="J1266">
            <v>24132000</v>
          </cell>
          <cell r="K1266" t="str">
            <v>SB12IS407</v>
          </cell>
        </row>
        <row r="1267">
          <cell r="B1267" t="str">
            <v xml:space="preserve">       -3.      〃</v>
          </cell>
          <cell r="C1267" t="str">
            <v>(6회)</v>
          </cell>
          <cell r="D1267">
            <v>35</v>
          </cell>
          <cell r="E1267" t="str">
            <v>M2</v>
          </cell>
          <cell r="F1267">
            <v>9400</v>
          </cell>
          <cell r="G1267">
            <v>12934</v>
          </cell>
          <cell r="H1267">
            <v>9428.8860000000004</v>
          </cell>
          <cell r="I1267">
            <v>100</v>
          </cell>
          <cell r="J1267">
            <v>329000</v>
          </cell>
          <cell r="K1267" t="str">
            <v>SB12IS607</v>
          </cell>
        </row>
        <row r="1268">
          <cell r="B1268" t="str">
            <v xml:space="preserve">     b.무늬거푸집</v>
          </cell>
          <cell r="C1268" t="str">
            <v>(합판4회+스치로폴)</v>
          </cell>
          <cell r="D1268">
            <v>625</v>
          </cell>
          <cell r="E1268" t="str">
            <v>M2</v>
          </cell>
          <cell r="F1268">
            <v>16000</v>
          </cell>
          <cell r="G1268">
            <v>22480</v>
          </cell>
          <cell r="H1268">
            <v>16387.919999999998</v>
          </cell>
          <cell r="I1268">
            <v>1000</v>
          </cell>
          <cell r="J1268">
            <v>10000000</v>
          </cell>
          <cell r="K1268" t="str">
            <v>SB15DJ071</v>
          </cell>
        </row>
        <row r="1269">
          <cell r="B1269" t="str">
            <v xml:space="preserve">  3.04강관비계</v>
          </cell>
          <cell r="D1269">
            <v>1</v>
          </cell>
          <cell r="E1269" t="str">
            <v>식</v>
          </cell>
          <cell r="F1269">
            <v>9920000</v>
          </cell>
          <cell r="G1269">
            <v>13604804</v>
          </cell>
          <cell r="H1269">
            <v>9917902.1160000004</v>
          </cell>
          <cell r="I1269">
            <v>10000</v>
          </cell>
          <cell r="J1269">
            <v>9920000</v>
          </cell>
          <cell r="K1269" t="str">
            <v>SB16ASF9</v>
          </cell>
        </row>
        <row r="1270">
          <cell r="B1270" t="str">
            <v xml:space="preserve">  3.05동 바 리</v>
          </cell>
          <cell r="D1270">
            <v>0</v>
          </cell>
          <cell r="F1270">
            <v>0</v>
          </cell>
          <cell r="G1270">
            <v>0</v>
          </cell>
          <cell r="H1270">
            <v>0</v>
          </cell>
          <cell r="I1270">
            <v>0</v>
          </cell>
          <cell r="J1270">
            <v>0</v>
          </cell>
        </row>
        <row r="1271">
          <cell r="B1271" t="str">
            <v xml:space="preserve">     a.        "</v>
          </cell>
          <cell r="C1271" t="str">
            <v>(동바리:목재4회)</v>
          </cell>
          <cell r="D1271">
            <v>1</v>
          </cell>
          <cell r="E1271" t="str">
            <v>식</v>
          </cell>
          <cell r="F1271">
            <v>12000000</v>
          </cell>
          <cell r="G1271">
            <v>16425592</v>
          </cell>
          <cell r="H1271">
            <v>11974256.568</v>
          </cell>
          <cell r="I1271">
            <v>100000</v>
          </cell>
          <cell r="J1271">
            <v>12000000</v>
          </cell>
          <cell r="K1271" t="str">
            <v>SB17BIS55</v>
          </cell>
        </row>
        <row r="1272">
          <cell r="B1272" t="str">
            <v xml:space="preserve">     b.        "</v>
          </cell>
          <cell r="C1272" t="str">
            <v>(강관동바리)</v>
          </cell>
          <cell r="D1272">
            <v>1</v>
          </cell>
          <cell r="E1272" t="str">
            <v>식</v>
          </cell>
          <cell r="F1272">
            <v>3500000</v>
          </cell>
          <cell r="G1272">
            <v>4800787</v>
          </cell>
          <cell r="H1272">
            <v>3499773.7229999998</v>
          </cell>
          <cell r="I1272">
            <v>10000</v>
          </cell>
          <cell r="J1272">
            <v>3500000</v>
          </cell>
          <cell r="K1272" t="str">
            <v>TD12BSE25</v>
          </cell>
        </row>
        <row r="1273">
          <cell r="B1273" t="str">
            <v xml:space="preserve">  3.06철근가공조립</v>
          </cell>
          <cell r="D1273">
            <v>0</v>
          </cell>
          <cell r="F1273">
            <v>0</v>
          </cell>
          <cell r="G1273">
            <v>0</v>
          </cell>
          <cell r="H1273">
            <v>0</v>
          </cell>
          <cell r="I1273">
            <v>0</v>
          </cell>
          <cell r="J1273">
            <v>0</v>
          </cell>
        </row>
        <row r="1274">
          <cell r="B1274" t="str">
            <v xml:space="preserve">     a.         ″</v>
          </cell>
          <cell r="C1274" t="str">
            <v>(보 통)</v>
          </cell>
          <cell r="D1274">
            <v>205.9</v>
          </cell>
          <cell r="E1274" t="str">
            <v>ton</v>
          </cell>
          <cell r="F1274">
            <v>266000</v>
          </cell>
          <cell r="G1274">
            <v>364731</v>
          </cell>
          <cell r="H1274">
            <v>265888.89899999998</v>
          </cell>
          <cell r="I1274">
            <v>1000</v>
          </cell>
          <cell r="J1274">
            <v>54769400</v>
          </cell>
          <cell r="K1274" t="str">
            <v>SB09SE02</v>
          </cell>
        </row>
        <row r="1275">
          <cell r="B1275" t="str">
            <v xml:space="preserve">     b.         ″</v>
          </cell>
          <cell r="C1275" t="str">
            <v>(복 잡)</v>
          </cell>
          <cell r="D1275">
            <v>48.351999999999997</v>
          </cell>
          <cell r="E1275" t="str">
            <v>ton</v>
          </cell>
          <cell r="F1275">
            <v>334000</v>
          </cell>
          <cell r="G1275">
            <v>457586</v>
          </cell>
          <cell r="H1275">
            <v>333580.19400000002</v>
          </cell>
          <cell r="I1275">
            <v>1000</v>
          </cell>
          <cell r="J1275">
            <v>16149568</v>
          </cell>
          <cell r="K1275" t="str">
            <v>SB09SE03</v>
          </cell>
        </row>
        <row r="1276">
          <cell r="B1276" t="str">
            <v xml:space="preserve">  3.07스페이샤설치</v>
          </cell>
          <cell r="D1276">
            <v>0</v>
          </cell>
          <cell r="F1276">
            <v>0</v>
          </cell>
          <cell r="G1276">
            <v>0</v>
          </cell>
          <cell r="H1276">
            <v>0</v>
          </cell>
          <cell r="I1276">
            <v>0</v>
          </cell>
          <cell r="J1276">
            <v>0</v>
          </cell>
        </row>
        <row r="1277">
          <cell r="B1277" t="str">
            <v xml:space="preserve">     a.         ″</v>
          </cell>
          <cell r="C1277" t="str">
            <v>(수평)</v>
          </cell>
          <cell r="D1277">
            <v>1290</v>
          </cell>
          <cell r="E1277" t="str">
            <v>M2</v>
          </cell>
          <cell r="F1277">
            <v>15</v>
          </cell>
          <cell r="G1277">
            <v>21</v>
          </cell>
          <cell r="H1277">
            <v>15.308999999999999</v>
          </cell>
          <cell r="I1277">
            <v>1</v>
          </cell>
          <cell r="J1277">
            <v>19350</v>
          </cell>
          <cell r="K1277" t="str">
            <v>SD15EDJ1</v>
          </cell>
        </row>
        <row r="1278">
          <cell r="B1278" t="str">
            <v xml:space="preserve">     b.         ″</v>
          </cell>
          <cell r="C1278" t="str">
            <v>(수직)</v>
          </cell>
          <cell r="D1278">
            <v>641</v>
          </cell>
          <cell r="E1278" t="str">
            <v>M2</v>
          </cell>
          <cell r="F1278">
            <v>15</v>
          </cell>
          <cell r="G1278">
            <v>21</v>
          </cell>
          <cell r="H1278">
            <v>15.308999999999999</v>
          </cell>
          <cell r="I1278">
            <v>1</v>
          </cell>
          <cell r="J1278">
            <v>9615</v>
          </cell>
          <cell r="K1278" t="str">
            <v>SD15EDJ3</v>
          </cell>
        </row>
        <row r="1279">
          <cell r="B1279" t="str">
            <v xml:space="preserve">  3.08콘크리트타설공</v>
          </cell>
          <cell r="D1279">
            <v>0</v>
          </cell>
          <cell r="F1279">
            <v>0</v>
          </cell>
          <cell r="G1279">
            <v>0</v>
          </cell>
          <cell r="H1279">
            <v>0</v>
          </cell>
          <cell r="I1279">
            <v>0</v>
          </cell>
          <cell r="J1279">
            <v>0</v>
          </cell>
        </row>
        <row r="1280">
          <cell r="B1280" t="str">
            <v xml:space="preserve">     a.펌프카</v>
          </cell>
          <cell r="C1280" t="str">
            <v>철근(25-270-12)</v>
          </cell>
          <cell r="D1280">
            <v>254</v>
          </cell>
          <cell r="E1280" t="str">
            <v>M3</v>
          </cell>
          <cell r="F1280">
            <v>44000</v>
          </cell>
          <cell r="G1280">
            <v>60581</v>
          </cell>
          <cell r="H1280">
            <v>44163.548999999999</v>
          </cell>
          <cell r="I1280">
            <v>1000</v>
          </cell>
          <cell r="J1280">
            <v>11176000</v>
          </cell>
          <cell r="K1280" t="str">
            <v>SB11IS11</v>
          </cell>
        </row>
        <row r="1281">
          <cell r="B1281" t="str">
            <v xml:space="preserve">     b.펌프카</v>
          </cell>
          <cell r="C1281" t="str">
            <v>철근(25-240-12)</v>
          </cell>
          <cell r="D1281">
            <v>1566</v>
          </cell>
          <cell r="E1281" t="str">
            <v>M3</v>
          </cell>
          <cell r="F1281">
            <v>39000</v>
          </cell>
          <cell r="G1281">
            <v>54140</v>
          </cell>
          <cell r="H1281">
            <v>39468.06</v>
          </cell>
          <cell r="I1281">
            <v>1000</v>
          </cell>
          <cell r="J1281">
            <v>61074000</v>
          </cell>
          <cell r="K1281" t="str">
            <v>SB11IS41</v>
          </cell>
        </row>
        <row r="1282">
          <cell r="B1282" t="str">
            <v xml:space="preserve">     c.콘크리트타설</v>
          </cell>
          <cell r="C1282" t="str">
            <v>무근(40-180-8)</v>
          </cell>
          <cell r="D1282">
            <v>7</v>
          </cell>
          <cell r="E1282" t="str">
            <v>M3</v>
          </cell>
          <cell r="F1282">
            <v>42000</v>
          </cell>
          <cell r="G1282">
            <v>57987</v>
          </cell>
          <cell r="H1282">
            <v>42272.523000000001</v>
          </cell>
          <cell r="I1282">
            <v>1000</v>
          </cell>
          <cell r="J1282">
            <v>294000</v>
          </cell>
          <cell r="K1282" t="str">
            <v>SB11IS74</v>
          </cell>
        </row>
        <row r="1283">
          <cell r="B1283" t="str">
            <v xml:space="preserve">     d.콘크리트타설</v>
          </cell>
          <cell r="C1283" t="str">
            <v>무근(40-160-8)</v>
          </cell>
          <cell r="D1283">
            <v>101</v>
          </cell>
          <cell r="E1283" t="str">
            <v>M3</v>
          </cell>
          <cell r="F1283">
            <v>41000</v>
          </cell>
          <cell r="G1283">
            <v>56901</v>
          </cell>
          <cell r="H1283">
            <v>41480.828999999998</v>
          </cell>
          <cell r="I1283">
            <v>1000</v>
          </cell>
          <cell r="J1283">
            <v>4141000</v>
          </cell>
          <cell r="K1283" t="str">
            <v>SB11IS85</v>
          </cell>
        </row>
        <row r="1284">
          <cell r="B1284" t="str">
            <v xml:space="preserve">  3.09표면처리</v>
          </cell>
          <cell r="D1284">
            <v>0</v>
          </cell>
          <cell r="F1284">
            <v>0</v>
          </cell>
          <cell r="G1284">
            <v>0</v>
          </cell>
          <cell r="H1284">
            <v>0</v>
          </cell>
          <cell r="I1284">
            <v>0</v>
          </cell>
          <cell r="J1284">
            <v>0</v>
          </cell>
        </row>
        <row r="1285">
          <cell r="B1285" t="str">
            <v xml:space="preserve">     a.슬래브양생</v>
          </cell>
          <cell r="D1285">
            <v>780</v>
          </cell>
          <cell r="E1285" t="str">
            <v>M2</v>
          </cell>
          <cell r="F1285">
            <v>260</v>
          </cell>
          <cell r="G1285">
            <v>350</v>
          </cell>
          <cell r="H1285">
            <v>255.15</v>
          </cell>
          <cell r="I1285">
            <v>10</v>
          </cell>
          <cell r="J1285">
            <v>202800</v>
          </cell>
          <cell r="K1285" t="str">
            <v>TD17ASE1</v>
          </cell>
        </row>
        <row r="1286">
          <cell r="B1286" t="str">
            <v xml:space="preserve">     b.슬래브면고르기</v>
          </cell>
          <cell r="D1286">
            <v>780</v>
          </cell>
          <cell r="E1286" t="str">
            <v>M2</v>
          </cell>
          <cell r="F1286">
            <v>230</v>
          </cell>
          <cell r="G1286">
            <v>322</v>
          </cell>
          <cell r="H1286">
            <v>234.738</v>
          </cell>
          <cell r="I1286">
            <v>10</v>
          </cell>
          <cell r="J1286">
            <v>179400</v>
          </cell>
          <cell r="K1286" t="str">
            <v>TD17BDJ1</v>
          </cell>
        </row>
        <row r="1287">
          <cell r="B1287" t="str">
            <v xml:space="preserve">  3.10교면방수</v>
          </cell>
          <cell r="C1287" t="str">
            <v>(도막식)</v>
          </cell>
          <cell r="D1287">
            <v>780</v>
          </cell>
          <cell r="E1287" t="str">
            <v>M2</v>
          </cell>
          <cell r="F1287">
            <v>13000</v>
          </cell>
          <cell r="G1287">
            <v>18440</v>
          </cell>
          <cell r="H1287">
            <v>13442.76</v>
          </cell>
          <cell r="I1287">
            <v>1000</v>
          </cell>
          <cell r="J1287">
            <v>10140000</v>
          </cell>
          <cell r="K1287" t="str">
            <v>TD20ASE3</v>
          </cell>
        </row>
        <row r="1288">
          <cell r="B1288" t="str">
            <v xml:space="preserve">  3.11교좌장치</v>
          </cell>
          <cell r="D1288">
            <v>0</v>
          </cell>
          <cell r="F1288">
            <v>0</v>
          </cell>
          <cell r="G1288">
            <v>0</v>
          </cell>
          <cell r="H1288">
            <v>0</v>
          </cell>
          <cell r="I1288">
            <v>0</v>
          </cell>
          <cell r="J1288">
            <v>0</v>
          </cell>
        </row>
        <row r="1289">
          <cell r="B1289" t="str">
            <v xml:space="preserve">     a.고 정 단</v>
          </cell>
          <cell r="C1289" t="str">
            <v>(Pot, 300ton)</v>
          </cell>
          <cell r="D1289">
            <v>2</v>
          </cell>
          <cell r="E1289" t="str">
            <v>조</v>
          </cell>
          <cell r="F1289">
            <v>631000</v>
          </cell>
          <cell r="G1289">
            <v>865972</v>
          </cell>
          <cell r="H1289">
            <v>631293.58799999999</v>
          </cell>
          <cell r="I1289">
            <v>1000</v>
          </cell>
          <cell r="J1289">
            <v>1262000</v>
          </cell>
          <cell r="K1289" t="str">
            <v>TD18SDP300</v>
          </cell>
        </row>
        <row r="1290">
          <cell r="B1290" t="str">
            <v xml:space="preserve">     b.일 방 향</v>
          </cell>
          <cell r="C1290" t="str">
            <v>(Pot, 300ton)</v>
          </cell>
          <cell r="D1290">
            <v>4</v>
          </cell>
          <cell r="E1290" t="str">
            <v>조</v>
          </cell>
          <cell r="F1290">
            <v>1000000</v>
          </cell>
          <cell r="G1290">
            <v>1375972</v>
          </cell>
          <cell r="H1290">
            <v>1003083.588</v>
          </cell>
          <cell r="I1290">
            <v>10000</v>
          </cell>
          <cell r="J1290">
            <v>4000000</v>
          </cell>
          <cell r="K1290" t="str">
            <v>TD18SDP301</v>
          </cell>
        </row>
        <row r="1291">
          <cell r="B1291" t="str">
            <v xml:space="preserve">     c.양 방 향</v>
          </cell>
          <cell r="C1291" t="str">
            <v>(Pot, 300ton)</v>
          </cell>
          <cell r="D1291">
            <v>2</v>
          </cell>
          <cell r="E1291" t="str">
            <v>조</v>
          </cell>
          <cell r="F1291">
            <v>722000</v>
          </cell>
          <cell r="G1291">
            <v>990972</v>
          </cell>
          <cell r="H1291">
            <v>722418.58799999999</v>
          </cell>
          <cell r="I1291">
            <v>1000</v>
          </cell>
          <cell r="J1291">
            <v>1444000</v>
          </cell>
          <cell r="K1291" t="str">
            <v>TD18SDP302</v>
          </cell>
        </row>
        <row r="1292">
          <cell r="B1292" t="str">
            <v xml:space="preserve">  3.12신축이음</v>
          </cell>
          <cell r="D1292">
            <v>0</v>
          </cell>
          <cell r="F1292">
            <v>0</v>
          </cell>
          <cell r="G1292">
            <v>0</v>
          </cell>
          <cell r="H1292">
            <v>0</v>
          </cell>
          <cell r="I1292">
            <v>0</v>
          </cell>
          <cell r="J1292">
            <v>0</v>
          </cell>
        </row>
        <row r="1293">
          <cell r="B1293" t="str">
            <v xml:space="preserve">     a.        ″</v>
          </cell>
          <cell r="C1293" t="str">
            <v>(No. 35)</v>
          </cell>
          <cell r="D1293">
            <v>20</v>
          </cell>
          <cell r="E1293" t="str">
            <v>M</v>
          </cell>
          <cell r="F1293">
            <v>141000</v>
          </cell>
          <cell r="G1293">
            <v>192767</v>
          </cell>
          <cell r="H1293">
            <v>140527.14300000001</v>
          </cell>
          <cell r="I1293">
            <v>1000</v>
          </cell>
          <cell r="J1293">
            <v>2820000</v>
          </cell>
          <cell r="K1293" t="str">
            <v>TD19ADJ05</v>
          </cell>
        </row>
        <row r="1294">
          <cell r="B1294" t="str">
            <v xml:space="preserve">     b.        ″</v>
          </cell>
          <cell r="C1294" t="str">
            <v>(No. 80)</v>
          </cell>
          <cell r="D1294">
            <v>20</v>
          </cell>
          <cell r="E1294" t="str">
            <v>M</v>
          </cell>
          <cell r="F1294">
            <v>365000</v>
          </cell>
          <cell r="G1294">
            <v>500767</v>
          </cell>
          <cell r="H1294">
            <v>365059.14299999998</v>
          </cell>
          <cell r="I1294">
            <v>1000</v>
          </cell>
          <cell r="J1294">
            <v>7300000</v>
          </cell>
          <cell r="K1294" t="str">
            <v>TD19ADJ08</v>
          </cell>
        </row>
        <row r="1295">
          <cell r="B1295" t="str">
            <v xml:space="preserve">  3.13다웰바설치</v>
          </cell>
          <cell r="C1295" t="str">
            <v>D=25, ℓ=600mm</v>
          </cell>
          <cell r="D1295">
            <v>104</v>
          </cell>
          <cell r="E1295" t="str">
            <v>개</v>
          </cell>
          <cell r="F1295">
            <v>2100</v>
          </cell>
          <cell r="G1295">
            <v>2919</v>
          </cell>
          <cell r="H1295">
            <v>2127.951</v>
          </cell>
          <cell r="I1295">
            <v>100</v>
          </cell>
          <cell r="J1295">
            <v>218400</v>
          </cell>
          <cell r="K1295" t="str">
            <v>TD21ADJ1</v>
          </cell>
        </row>
        <row r="1296">
          <cell r="B1296" t="str">
            <v xml:space="preserve">  3.14무수축몰 탈</v>
          </cell>
          <cell r="D1296">
            <v>0.28000000000000003</v>
          </cell>
          <cell r="E1296" t="str">
            <v>M3</v>
          </cell>
          <cell r="F1296">
            <v>55000</v>
          </cell>
          <cell r="G1296">
            <v>76101</v>
          </cell>
          <cell r="H1296">
            <v>55477.629000000001</v>
          </cell>
          <cell r="I1296">
            <v>1000</v>
          </cell>
          <cell r="J1296">
            <v>15400</v>
          </cell>
          <cell r="K1296" t="str">
            <v>TD22ADJ1</v>
          </cell>
        </row>
        <row r="1297">
          <cell r="B1297" t="str">
            <v xml:space="preserve">  3.15무수축콘크리트</v>
          </cell>
          <cell r="D1297">
            <v>5.3220000000000001</v>
          </cell>
          <cell r="E1297" t="str">
            <v>M3</v>
          </cell>
          <cell r="F1297">
            <v>123000</v>
          </cell>
          <cell r="G1297">
            <v>169050</v>
          </cell>
          <cell r="H1297">
            <v>123237.45</v>
          </cell>
          <cell r="I1297">
            <v>1000</v>
          </cell>
          <cell r="J1297">
            <v>654606</v>
          </cell>
          <cell r="K1297" t="str">
            <v>TD22BDJ1</v>
          </cell>
        </row>
        <row r="1298">
          <cell r="B1298" t="str">
            <v xml:space="preserve">  3.16교면배수시설공</v>
          </cell>
          <cell r="C1298" t="str">
            <v>육교용</v>
          </cell>
          <cell r="D1298">
            <v>0</v>
          </cell>
          <cell r="F1298">
            <v>0</v>
          </cell>
          <cell r="G1298">
            <v>0</v>
          </cell>
          <cell r="H1298">
            <v>0</v>
          </cell>
          <cell r="I1298">
            <v>0</v>
          </cell>
          <cell r="J1298">
            <v>0</v>
          </cell>
        </row>
        <row r="1299">
          <cell r="B1299" t="str">
            <v xml:space="preserve">     a.교면집수구</v>
          </cell>
          <cell r="C1299" t="str">
            <v>주철</v>
          </cell>
          <cell r="D1299">
            <v>6</v>
          </cell>
          <cell r="E1299" t="str">
            <v>개</v>
          </cell>
          <cell r="F1299">
            <v>59000</v>
          </cell>
          <cell r="G1299">
            <v>80534</v>
          </cell>
          <cell r="H1299">
            <v>58709.286</v>
          </cell>
          <cell r="I1299">
            <v>1000</v>
          </cell>
          <cell r="J1299">
            <v>354000</v>
          </cell>
          <cell r="K1299" t="str">
            <v>TD23SE03</v>
          </cell>
        </row>
        <row r="1300">
          <cell r="B1300" t="str">
            <v xml:space="preserve">     b.연결집수거</v>
          </cell>
          <cell r="C1300" t="str">
            <v>스텐레스</v>
          </cell>
          <cell r="D1300">
            <v>6</v>
          </cell>
          <cell r="E1300" t="str">
            <v>개</v>
          </cell>
          <cell r="F1300">
            <v>78000</v>
          </cell>
          <cell r="G1300">
            <v>107304</v>
          </cell>
          <cell r="H1300">
            <v>78224.615999999995</v>
          </cell>
          <cell r="I1300">
            <v>1000</v>
          </cell>
          <cell r="J1300">
            <v>468000</v>
          </cell>
          <cell r="K1300" t="str">
            <v>TD23SE04</v>
          </cell>
        </row>
        <row r="1301">
          <cell r="B1301" t="str">
            <v xml:space="preserve">     c.직     관</v>
          </cell>
          <cell r="C1301" t="str">
            <v>스텐레스,□150×150</v>
          </cell>
          <cell r="D1301">
            <v>90</v>
          </cell>
          <cell r="E1301" t="str">
            <v>M</v>
          </cell>
          <cell r="F1301">
            <v>53000</v>
          </cell>
          <cell r="G1301">
            <v>72650</v>
          </cell>
          <cell r="H1301">
            <v>52961.85</v>
          </cell>
          <cell r="I1301">
            <v>1000</v>
          </cell>
          <cell r="J1301">
            <v>4770000</v>
          </cell>
          <cell r="K1301" t="str">
            <v>TD23SE05</v>
          </cell>
        </row>
        <row r="1302">
          <cell r="B1302" t="str">
            <v xml:space="preserve">     d.곡     관</v>
          </cell>
          <cell r="C1302" t="str">
            <v>(스텐레스,□150x150)</v>
          </cell>
          <cell r="D1302">
            <v>6</v>
          </cell>
          <cell r="E1302" t="str">
            <v>개</v>
          </cell>
          <cell r="F1302">
            <v>21000</v>
          </cell>
          <cell r="G1302">
            <v>28235</v>
          </cell>
          <cell r="H1302">
            <v>20583.314999999999</v>
          </cell>
          <cell r="I1302">
            <v>1000</v>
          </cell>
          <cell r="J1302">
            <v>126000</v>
          </cell>
          <cell r="K1302" t="str">
            <v>TD23SE06</v>
          </cell>
        </row>
        <row r="1303">
          <cell r="B1303" t="str">
            <v xml:space="preserve">     d.연 결  부</v>
          </cell>
          <cell r="C1303" t="str">
            <v>스텐레스</v>
          </cell>
          <cell r="D1303">
            <v>92</v>
          </cell>
          <cell r="E1303" t="str">
            <v>개소</v>
          </cell>
          <cell r="F1303">
            <v>18000</v>
          </cell>
          <cell r="G1303">
            <v>25061</v>
          </cell>
          <cell r="H1303">
            <v>18269.469000000001</v>
          </cell>
          <cell r="I1303">
            <v>1000</v>
          </cell>
          <cell r="J1303">
            <v>1656000</v>
          </cell>
          <cell r="K1303" t="str">
            <v>TD23SE07</v>
          </cell>
        </row>
        <row r="1304">
          <cell r="B1304" t="str">
            <v xml:space="preserve">  3.17교량명판공</v>
          </cell>
          <cell r="D1304">
            <v>0</v>
          </cell>
          <cell r="F1304">
            <v>0</v>
          </cell>
          <cell r="G1304">
            <v>0</v>
          </cell>
          <cell r="H1304">
            <v>0</v>
          </cell>
          <cell r="I1304">
            <v>0</v>
          </cell>
          <cell r="J1304">
            <v>0</v>
          </cell>
        </row>
        <row r="1305">
          <cell r="B1305" t="str">
            <v xml:space="preserve">     a.교 명 주</v>
          </cell>
          <cell r="C1305" t="str">
            <v>(화강석,600×600×1250mm)</v>
          </cell>
          <cell r="D1305">
            <v>4</v>
          </cell>
          <cell r="E1305" t="str">
            <v>개소</v>
          </cell>
          <cell r="F1305">
            <v>864000</v>
          </cell>
          <cell r="G1305">
            <v>1184775</v>
          </cell>
          <cell r="H1305">
            <v>863700.97499999998</v>
          </cell>
          <cell r="I1305">
            <v>1000</v>
          </cell>
          <cell r="J1305">
            <v>3456000</v>
          </cell>
          <cell r="K1305" t="str">
            <v>TD24ADJ1</v>
          </cell>
        </row>
        <row r="1306">
          <cell r="B1306" t="str">
            <v xml:space="preserve">     b.교 명 판</v>
          </cell>
          <cell r="C1306" t="str">
            <v>(황동,450×200×10㎜)</v>
          </cell>
          <cell r="D1306">
            <v>2</v>
          </cell>
          <cell r="E1306" t="str">
            <v>개</v>
          </cell>
          <cell r="F1306">
            <v>60000</v>
          </cell>
          <cell r="G1306">
            <v>82022</v>
          </cell>
          <cell r="H1306">
            <v>59794.038</v>
          </cell>
          <cell r="I1306">
            <v>1000</v>
          </cell>
          <cell r="J1306">
            <v>120000</v>
          </cell>
          <cell r="K1306" t="str">
            <v>TD24BDJ1</v>
          </cell>
        </row>
        <row r="1307">
          <cell r="B1307" t="str">
            <v xml:space="preserve">     c.설 명 판</v>
          </cell>
          <cell r="C1307" t="str">
            <v>(황동,350×250×10㎜)</v>
          </cell>
          <cell r="D1307">
            <v>2</v>
          </cell>
          <cell r="E1307" t="str">
            <v>개</v>
          </cell>
          <cell r="F1307">
            <v>106000</v>
          </cell>
          <cell r="G1307">
            <v>145782</v>
          </cell>
          <cell r="H1307">
            <v>106275.07799999999</v>
          </cell>
          <cell r="I1307">
            <v>1000</v>
          </cell>
          <cell r="J1307">
            <v>212000</v>
          </cell>
          <cell r="K1307" t="str">
            <v>TD24CDJ1</v>
          </cell>
        </row>
        <row r="1308">
          <cell r="B1308" t="str">
            <v xml:space="preserve">  3.18보호 블록</v>
          </cell>
          <cell r="C1308" t="str">
            <v>(400x400x100㎜)</v>
          </cell>
          <cell r="D1308">
            <v>309</v>
          </cell>
          <cell r="E1308" t="str">
            <v>M2</v>
          </cell>
          <cell r="F1308">
            <v>16000</v>
          </cell>
          <cell r="G1308">
            <v>21726</v>
          </cell>
          <cell r="H1308">
            <v>15838.253999999999</v>
          </cell>
          <cell r="I1308">
            <v>1000</v>
          </cell>
          <cell r="J1308">
            <v>4944000</v>
          </cell>
          <cell r="K1308" t="str">
            <v>TD25B0SE1</v>
          </cell>
        </row>
        <row r="1309">
          <cell r="B1309" t="str">
            <v xml:space="preserve">  3.19T.B.M설치</v>
          </cell>
          <cell r="D1309">
            <v>1</v>
          </cell>
          <cell r="E1309" t="str">
            <v>개</v>
          </cell>
          <cell r="F1309">
            <v>15000</v>
          </cell>
          <cell r="G1309">
            <v>20475</v>
          </cell>
          <cell r="H1309">
            <v>14926.275</v>
          </cell>
          <cell r="I1309">
            <v>1000</v>
          </cell>
          <cell r="J1309">
            <v>15000</v>
          </cell>
          <cell r="K1309" t="str">
            <v>TD26SE1</v>
          </cell>
        </row>
        <row r="1310">
          <cell r="B1310" t="str">
            <v xml:space="preserve">  3.20낙하물 방지공</v>
          </cell>
          <cell r="D1310">
            <v>919</v>
          </cell>
          <cell r="E1310" t="str">
            <v>M2</v>
          </cell>
          <cell r="F1310">
            <v>2200</v>
          </cell>
          <cell r="G1310">
            <v>3067</v>
          </cell>
          <cell r="H1310">
            <v>2235.8429999999998</v>
          </cell>
          <cell r="I1310">
            <v>100</v>
          </cell>
          <cell r="J1310">
            <v>2021800</v>
          </cell>
          <cell r="K1310" t="str">
            <v>TD55SE1</v>
          </cell>
        </row>
        <row r="1311">
          <cell r="B1311" t="str">
            <v xml:space="preserve">  3.21난간및전선관설치</v>
          </cell>
          <cell r="D1311">
            <v>0</v>
          </cell>
          <cell r="F1311">
            <v>0</v>
          </cell>
          <cell r="G1311">
            <v>0</v>
          </cell>
          <cell r="H1311">
            <v>0</v>
          </cell>
          <cell r="I1311">
            <v>0</v>
          </cell>
          <cell r="J1311">
            <v>0</v>
          </cell>
        </row>
        <row r="1312">
          <cell r="B1312" t="str">
            <v xml:space="preserve">     a.난    간</v>
          </cell>
          <cell r="C1312" t="str">
            <v>(알미늄)</v>
          </cell>
          <cell r="D1312">
            <v>102</v>
          </cell>
          <cell r="E1312" t="str">
            <v>M</v>
          </cell>
          <cell r="F1312">
            <v>103000</v>
          </cell>
          <cell r="G1312">
            <v>140800</v>
          </cell>
          <cell r="H1312">
            <v>102643.2</v>
          </cell>
          <cell r="I1312">
            <v>1000</v>
          </cell>
          <cell r="J1312">
            <v>10506000</v>
          </cell>
          <cell r="K1312" t="str">
            <v>TD30ASE04</v>
          </cell>
        </row>
        <row r="1313">
          <cell r="B1313" t="str">
            <v xml:space="preserve">     b.전 선 관</v>
          </cell>
          <cell r="C1313" t="str">
            <v>강관 φ100mm</v>
          </cell>
          <cell r="D1313">
            <v>204</v>
          </cell>
          <cell r="E1313" t="str">
            <v>M</v>
          </cell>
          <cell r="F1313">
            <v>3700</v>
          </cell>
          <cell r="G1313">
            <v>5017</v>
          </cell>
          <cell r="H1313">
            <v>3657.393</v>
          </cell>
          <cell r="I1313">
            <v>100</v>
          </cell>
          <cell r="J1313">
            <v>754800</v>
          </cell>
          <cell r="K1313" t="str">
            <v>TD30BDJ10</v>
          </cell>
        </row>
        <row r="1314">
          <cell r="B1314" t="str">
            <v xml:space="preserve">  3.22강    교</v>
          </cell>
          <cell r="D1314">
            <v>0</v>
          </cell>
          <cell r="F1314">
            <v>0</v>
          </cell>
          <cell r="G1314">
            <v>0</v>
          </cell>
          <cell r="H1314">
            <v>0</v>
          </cell>
          <cell r="I1314">
            <v>0</v>
          </cell>
          <cell r="J1314">
            <v>0</v>
          </cell>
        </row>
        <row r="1315">
          <cell r="B1315" t="str">
            <v xml:space="preserve">     a.강교제작</v>
          </cell>
          <cell r="D1315">
            <v>275.084</v>
          </cell>
          <cell r="E1315" t="str">
            <v>ton</v>
          </cell>
          <cell r="F1315">
            <v>1410000</v>
          </cell>
          <cell r="G1315">
            <v>1929484</v>
          </cell>
          <cell r="H1315">
            <v>1406593.8359999999</v>
          </cell>
          <cell r="I1315">
            <v>10000</v>
          </cell>
          <cell r="J1315">
            <v>387868440</v>
          </cell>
          <cell r="K1315" t="str">
            <v>TD35DJD1</v>
          </cell>
        </row>
        <row r="1316">
          <cell r="B1316" t="str">
            <v xml:space="preserve">     b.강교운반</v>
          </cell>
          <cell r="D1316">
            <v>275.084</v>
          </cell>
          <cell r="E1316" t="str">
            <v>ton</v>
          </cell>
          <cell r="F1316">
            <v>52000</v>
          </cell>
          <cell r="G1316">
            <v>71649</v>
          </cell>
          <cell r="H1316">
            <v>52232.120999999999</v>
          </cell>
          <cell r="I1316">
            <v>1000</v>
          </cell>
          <cell r="J1316">
            <v>14304368</v>
          </cell>
          <cell r="K1316" t="str">
            <v>TD35DJD2</v>
          </cell>
        </row>
        <row r="1317">
          <cell r="B1317" t="str">
            <v xml:space="preserve">     c.강교가설</v>
          </cell>
          <cell r="D1317">
            <v>275.084</v>
          </cell>
          <cell r="E1317" t="str">
            <v>ton</v>
          </cell>
          <cell r="F1317">
            <v>176000</v>
          </cell>
          <cell r="G1317">
            <v>240743</v>
          </cell>
          <cell r="H1317">
            <v>175501.647</v>
          </cell>
          <cell r="I1317">
            <v>1000</v>
          </cell>
          <cell r="J1317">
            <v>48414784</v>
          </cell>
          <cell r="K1317" t="str">
            <v>TD35DJD3</v>
          </cell>
        </row>
        <row r="1318">
          <cell r="B1318" t="str">
            <v xml:space="preserve">     d.강교도장</v>
          </cell>
          <cell r="D1318">
            <v>0</v>
          </cell>
          <cell r="F1318">
            <v>0</v>
          </cell>
          <cell r="G1318">
            <v>0</v>
          </cell>
          <cell r="H1318">
            <v>0</v>
          </cell>
          <cell r="I1318">
            <v>0</v>
          </cell>
          <cell r="J1318">
            <v>0</v>
          </cell>
        </row>
        <row r="1319">
          <cell r="B1319" t="str">
            <v xml:space="preserve">       -1.내부도장</v>
          </cell>
          <cell r="C1319" t="str">
            <v>공장</v>
          </cell>
          <cell r="D1319">
            <v>2674</v>
          </cell>
          <cell r="E1319" t="str">
            <v>M2</v>
          </cell>
          <cell r="F1319">
            <v>8100</v>
          </cell>
          <cell r="G1319">
            <v>11148</v>
          </cell>
          <cell r="H1319">
            <v>8126.8919999999998</v>
          </cell>
          <cell r="I1319">
            <v>100</v>
          </cell>
          <cell r="J1319">
            <v>21659400</v>
          </cell>
          <cell r="K1319" t="str">
            <v>TD36DJ1</v>
          </cell>
        </row>
        <row r="1320">
          <cell r="B1320" t="str">
            <v xml:space="preserve">       -2.외부포장면도장</v>
          </cell>
          <cell r="C1320" t="str">
            <v>공장</v>
          </cell>
          <cell r="D1320">
            <v>449</v>
          </cell>
          <cell r="E1320" t="str">
            <v>M2</v>
          </cell>
          <cell r="F1320">
            <v>6600</v>
          </cell>
          <cell r="G1320">
            <v>9073</v>
          </cell>
          <cell r="H1320">
            <v>6614.2169999999996</v>
          </cell>
          <cell r="I1320">
            <v>100</v>
          </cell>
          <cell r="J1320">
            <v>2963400</v>
          </cell>
          <cell r="K1320" t="str">
            <v>TD36DJ6</v>
          </cell>
        </row>
        <row r="1321">
          <cell r="B1321" t="str">
            <v xml:space="preserve">       -3.연결판도장</v>
          </cell>
          <cell r="C1321" t="str">
            <v>공장</v>
          </cell>
          <cell r="D1321">
            <v>284</v>
          </cell>
          <cell r="E1321" t="str">
            <v>M2</v>
          </cell>
          <cell r="F1321">
            <v>5600</v>
          </cell>
          <cell r="G1321">
            <v>7646</v>
          </cell>
          <cell r="H1321">
            <v>5573.9340000000002</v>
          </cell>
          <cell r="I1321">
            <v>100</v>
          </cell>
          <cell r="J1321">
            <v>1590400</v>
          </cell>
          <cell r="K1321" t="str">
            <v>TD36DJ2</v>
          </cell>
        </row>
        <row r="1322">
          <cell r="B1322" t="str">
            <v xml:space="preserve">       -4.외부도장</v>
          </cell>
          <cell r="C1322" t="str">
            <v>공장</v>
          </cell>
          <cell r="D1322">
            <v>1351</v>
          </cell>
          <cell r="E1322" t="str">
            <v>M2</v>
          </cell>
          <cell r="F1322">
            <v>9700</v>
          </cell>
          <cell r="G1322">
            <v>13262</v>
          </cell>
          <cell r="H1322">
            <v>9667.9979999999996</v>
          </cell>
          <cell r="I1322">
            <v>100</v>
          </cell>
          <cell r="J1322">
            <v>13104700</v>
          </cell>
          <cell r="K1322" t="str">
            <v>TD36DJ4</v>
          </cell>
        </row>
        <row r="1323">
          <cell r="B1323" t="str">
            <v xml:space="preserve">       -5.외부도장</v>
          </cell>
          <cell r="C1323" t="str">
            <v>현장</v>
          </cell>
          <cell r="D1323">
            <v>1351</v>
          </cell>
          <cell r="E1323" t="str">
            <v>M2</v>
          </cell>
          <cell r="F1323">
            <v>3100</v>
          </cell>
          <cell r="G1323">
            <v>4208</v>
          </cell>
          <cell r="H1323">
            <v>3067.6320000000001</v>
          </cell>
          <cell r="I1323">
            <v>100</v>
          </cell>
          <cell r="J1323">
            <v>4188100</v>
          </cell>
          <cell r="K1323" t="str">
            <v>TD36DJ5</v>
          </cell>
        </row>
        <row r="1324">
          <cell r="B1324" t="str">
            <v xml:space="preserve">       -6.내부볼트및연결판도장</v>
          </cell>
          <cell r="C1324" t="str">
            <v>현장</v>
          </cell>
          <cell r="D1324">
            <v>93</v>
          </cell>
          <cell r="E1324" t="str">
            <v>M2</v>
          </cell>
          <cell r="F1324">
            <v>5100</v>
          </cell>
          <cell r="G1324">
            <v>7058</v>
          </cell>
          <cell r="H1324">
            <v>5145.2820000000002</v>
          </cell>
          <cell r="I1324">
            <v>100</v>
          </cell>
          <cell r="J1324">
            <v>474300</v>
          </cell>
          <cell r="K1324" t="str">
            <v>TD36DJ3</v>
          </cell>
        </row>
        <row r="1325">
          <cell r="B1325" t="str">
            <v xml:space="preserve">       -7.외부볼트및연결판도장</v>
          </cell>
          <cell r="C1325" t="str">
            <v>현장</v>
          </cell>
          <cell r="D1325">
            <v>119</v>
          </cell>
          <cell r="E1325" t="str">
            <v>M2</v>
          </cell>
          <cell r="F1325">
            <v>6200</v>
          </cell>
          <cell r="G1325">
            <v>8491</v>
          </cell>
          <cell r="H1325">
            <v>6189.9389999999994</v>
          </cell>
          <cell r="I1325">
            <v>100</v>
          </cell>
          <cell r="J1325">
            <v>737800</v>
          </cell>
          <cell r="K1325" t="str">
            <v>TD36DJ7</v>
          </cell>
        </row>
        <row r="1326">
          <cell r="B1326" t="str">
            <v xml:space="preserve">       -8.강교방사선투과검사</v>
          </cell>
          <cell r="D1326">
            <v>1</v>
          </cell>
          <cell r="E1326" t="str">
            <v>식</v>
          </cell>
          <cell r="F1326">
            <v>67000000</v>
          </cell>
          <cell r="G1326">
            <v>91868003</v>
          </cell>
          <cell r="H1326">
            <v>66971774.186999999</v>
          </cell>
          <cell r="I1326">
            <v>100000</v>
          </cell>
          <cell r="J1326">
            <v>67000000</v>
          </cell>
          <cell r="K1326" t="str">
            <v>TD36XDJ01</v>
          </cell>
        </row>
        <row r="1327">
          <cell r="B1327" t="str">
            <v xml:space="preserve">  3.23옹벽배수시설</v>
          </cell>
          <cell r="D1327">
            <v>0</v>
          </cell>
          <cell r="F1327">
            <v>0</v>
          </cell>
          <cell r="G1327">
            <v>0</v>
          </cell>
          <cell r="H1327">
            <v>0</v>
          </cell>
          <cell r="I1327">
            <v>0</v>
          </cell>
          <cell r="J1327">
            <v>0</v>
          </cell>
        </row>
        <row r="1328">
          <cell r="B1328" t="str">
            <v xml:space="preserve">     a.PVC PIPE</v>
          </cell>
          <cell r="C1328" t="str">
            <v>(φ100mm)</v>
          </cell>
          <cell r="D1328">
            <v>6</v>
          </cell>
          <cell r="E1328" t="str">
            <v>M</v>
          </cell>
          <cell r="F1328">
            <v>3700</v>
          </cell>
          <cell r="G1328">
            <v>5017</v>
          </cell>
          <cell r="H1328">
            <v>3657.393</v>
          </cell>
          <cell r="I1328">
            <v>100</v>
          </cell>
          <cell r="J1328">
            <v>22200</v>
          </cell>
          <cell r="K1328" t="str">
            <v>SD15DSE10</v>
          </cell>
        </row>
        <row r="1329">
          <cell r="B1329" t="str">
            <v xml:space="preserve">     b.DRAIN BOARD</v>
          </cell>
          <cell r="D1329">
            <v>130</v>
          </cell>
          <cell r="E1329" t="str">
            <v>M2</v>
          </cell>
          <cell r="F1329">
            <v>470</v>
          </cell>
          <cell r="G1329">
            <v>639</v>
          </cell>
          <cell r="H1329">
            <v>465.83099999999996</v>
          </cell>
          <cell r="I1329">
            <v>10</v>
          </cell>
          <cell r="J1329">
            <v>61100</v>
          </cell>
          <cell r="K1329" t="str">
            <v>TD20ADJ2</v>
          </cell>
        </row>
        <row r="1330">
          <cell r="B1330" t="str">
            <v xml:space="preserve">     c.부 직 포</v>
          </cell>
          <cell r="D1330">
            <v>130</v>
          </cell>
          <cell r="E1330" t="str">
            <v>M2</v>
          </cell>
          <cell r="F1330">
            <v>700</v>
          </cell>
          <cell r="G1330">
            <v>966</v>
          </cell>
          <cell r="H1330">
            <v>704.21399999999994</v>
          </cell>
          <cell r="I1330">
            <v>10</v>
          </cell>
          <cell r="J1330">
            <v>91000</v>
          </cell>
          <cell r="K1330" t="str">
            <v>SD15PSE1</v>
          </cell>
        </row>
        <row r="1331">
          <cell r="B1331" t="str">
            <v xml:space="preserve">  3.24시공이음</v>
          </cell>
          <cell r="D1331">
            <v>0</v>
          </cell>
          <cell r="F1331">
            <v>0</v>
          </cell>
          <cell r="G1331">
            <v>0</v>
          </cell>
          <cell r="H1331">
            <v>0</v>
          </cell>
          <cell r="I1331">
            <v>0</v>
          </cell>
          <cell r="J1331">
            <v>0</v>
          </cell>
        </row>
        <row r="1332">
          <cell r="B1332" t="str">
            <v xml:space="preserve">     a.스치로폴</v>
          </cell>
          <cell r="C1332" t="str">
            <v>(t=10mm)</v>
          </cell>
          <cell r="D1332">
            <v>79</v>
          </cell>
          <cell r="E1332" t="str">
            <v>M2</v>
          </cell>
          <cell r="F1332">
            <v>680</v>
          </cell>
          <cell r="G1332">
            <v>926</v>
          </cell>
          <cell r="H1332">
            <v>675.05399999999997</v>
          </cell>
          <cell r="I1332">
            <v>10</v>
          </cell>
          <cell r="J1332">
            <v>53720</v>
          </cell>
          <cell r="K1332" t="str">
            <v>TD13BSE01</v>
          </cell>
        </row>
        <row r="1333">
          <cell r="B1333" t="str">
            <v xml:space="preserve">     b.스치로폴</v>
          </cell>
          <cell r="C1333" t="str">
            <v>(t=20mm)</v>
          </cell>
          <cell r="D1333">
            <v>27</v>
          </cell>
          <cell r="E1333" t="str">
            <v>M2</v>
          </cell>
          <cell r="F1333">
            <v>1400</v>
          </cell>
          <cell r="G1333">
            <v>1853</v>
          </cell>
          <cell r="H1333">
            <v>1350.837</v>
          </cell>
          <cell r="I1333">
            <v>100</v>
          </cell>
          <cell r="J1333">
            <v>37800</v>
          </cell>
          <cell r="K1333" t="str">
            <v>TD13BSE02</v>
          </cell>
        </row>
        <row r="1334">
          <cell r="B1334" t="str">
            <v>P.남이2교</v>
          </cell>
          <cell r="D1334">
            <v>0</v>
          </cell>
          <cell r="F1334">
            <v>0</v>
          </cell>
          <cell r="G1334">
            <v>0</v>
          </cell>
          <cell r="H1334">
            <v>0</v>
          </cell>
          <cell r="I1334">
            <v>0</v>
          </cell>
          <cell r="J1334">
            <v>321377968</v>
          </cell>
        </row>
        <row r="1335">
          <cell r="B1335" t="str">
            <v xml:space="preserve">  3.01구조물터파기</v>
          </cell>
          <cell r="D1335">
            <v>0</v>
          </cell>
          <cell r="F1335">
            <v>0</v>
          </cell>
          <cell r="G1335">
            <v>0</v>
          </cell>
          <cell r="H1335">
            <v>0</v>
          </cell>
          <cell r="I1335">
            <v>0</v>
          </cell>
          <cell r="J1335">
            <v>0</v>
          </cell>
        </row>
        <row r="1336">
          <cell r="B1336" t="str">
            <v xml:space="preserve">     a.육상토사</v>
          </cell>
          <cell r="C1336" t="str">
            <v>(0 ~ 4m)</v>
          </cell>
          <cell r="D1336">
            <v>1729</v>
          </cell>
          <cell r="E1336" t="str">
            <v>M3</v>
          </cell>
          <cell r="F1336">
            <v>2800</v>
          </cell>
          <cell r="G1336">
            <v>3834</v>
          </cell>
          <cell r="H1336">
            <v>2794.9859999999999</v>
          </cell>
          <cell r="I1336">
            <v>100</v>
          </cell>
          <cell r="J1336">
            <v>4841200</v>
          </cell>
          <cell r="K1336" t="str">
            <v>TD03DJA04</v>
          </cell>
        </row>
        <row r="1337">
          <cell r="B1337" t="str">
            <v xml:space="preserve">     b.되메우기및다짐</v>
          </cell>
          <cell r="C1337" t="str">
            <v>(기계70%,인력30%)</v>
          </cell>
          <cell r="D1337">
            <v>1134</v>
          </cell>
          <cell r="E1337" t="str">
            <v>M3</v>
          </cell>
          <cell r="F1337">
            <v>2400</v>
          </cell>
          <cell r="G1337">
            <v>3331</v>
          </cell>
          <cell r="H1337">
            <v>2428.299</v>
          </cell>
          <cell r="I1337">
            <v>100</v>
          </cell>
          <cell r="J1337">
            <v>2721600</v>
          </cell>
          <cell r="K1337" t="str">
            <v>TD03SEF0</v>
          </cell>
        </row>
        <row r="1338">
          <cell r="B1338" t="str">
            <v xml:space="preserve">     c.뒷채움</v>
          </cell>
          <cell r="C1338" t="str">
            <v>(보조기층재)</v>
          </cell>
          <cell r="D1338">
            <v>2401</v>
          </cell>
          <cell r="E1338" t="str">
            <v>M3</v>
          </cell>
          <cell r="F1338">
            <v>23000</v>
          </cell>
          <cell r="G1338">
            <v>31443</v>
          </cell>
          <cell r="H1338">
            <v>22921.947</v>
          </cell>
          <cell r="I1338">
            <v>1000</v>
          </cell>
          <cell r="J1338">
            <v>55223000</v>
          </cell>
          <cell r="K1338" t="str">
            <v>SD15FDJ31</v>
          </cell>
        </row>
        <row r="1339">
          <cell r="B1339" t="str">
            <v xml:space="preserve">  3.02거 푸  집</v>
          </cell>
          <cell r="D1339">
            <v>0</v>
          </cell>
          <cell r="F1339">
            <v>0</v>
          </cell>
          <cell r="G1339">
            <v>0</v>
          </cell>
          <cell r="H1339">
            <v>0</v>
          </cell>
          <cell r="I1339">
            <v>0</v>
          </cell>
          <cell r="J1339">
            <v>0</v>
          </cell>
        </row>
        <row r="1340">
          <cell r="B1340" t="str">
            <v xml:space="preserve">     a.합판거푸집</v>
          </cell>
          <cell r="D1340">
            <v>0</v>
          </cell>
          <cell r="F1340">
            <v>0</v>
          </cell>
          <cell r="G1340">
            <v>0</v>
          </cell>
          <cell r="H1340">
            <v>0</v>
          </cell>
          <cell r="I1340">
            <v>0</v>
          </cell>
          <cell r="J1340">
            <v>0</v>
          </cell>
        </row>
        <row r="1341">
          <cell r="B1341" t="str">
            <v xml:space="preserve">       -1.      ″</v>
          </cell>
          <cell r="C1341" t="str">
            <v>(3회, 0~ 7m)</v>
          </cell>
          <cell r="D1341">
            <v>765</v>
          </cell>
          <cell r="E1341" t="str">
            <v>M2</v>
          </cell>
          <cell r="F1341">
            <v>13000</v>
          </cell>
          <cell r="G1341">
            <v>18459</v>
          </cell>
          <cell r="H1341">
            <v>13456.610999999999</v>
          </cell>
          <cell r="I1341">
            <v>1000</v>
          </cell>
          <cell r="J1341">
            <v>9945000</v>
          </cell>
          <cell r="K1341" t="str">
            <v>SB12DJ307</v>
          </cell>
        </row>
        <row r="1342">
          <cell r="B1342" t="str">
            <v xml:space="preserve">       -2.      ″</v>
          </cell>
          <cell r="C1342" t="str">
            <v>(3회, 7~10m)</v>
          </cell>
          <cell r="D1342">
            <v>713</v>
          </cell>
          <cell r="E1342" t="str">
            <v>M2</v>
          </cell>
          <cell r="F1342">
            <v>14000</v>
          </cell>
          <cell r="G1342">
            <v>19769</v>
          </cell>
          <cell r="H1342">
            <v>14411.600999999999</v>
          </cell>
          <cell r="I1342">
            <v>1000</v>
          </cell>
          <cell r="J1342">
            <v>9982000</v>
          </cell>
          <cell r="K1342" t="str">
            <v>SB12DJ310</v>
          </cell>
        </row>
        <row r="1343">
          <cell r="B1343" t="str">
            <v xml:space="preserve">       -3.      〃</v>
          </cell>
          <cell r="C1343" t="str">
            <v>(4회)</v>
          </cell>
          <cell r="D1343">
            <v>1143</v>
          </cell>
          <cell r="E1343" t="str">
            <v>M2</v>
          </cell>
          <cell r="F1343">
            <v>12000</v>
          </cell>
          <cell r="G1343">
            <v>15788</v>
          </cell>
          <cell r="H1343">
            <v>11509.451999999999</v>
          </cell>
          <cell r="I1343">
            <v>1000</v>
          </cell>
          <cell r="J1343">
            <v>13716000</v>
          </cell>
          <cell r="K1343" t="str">
            <v>SB12IS407</v>
          </cell>
        </row>
        <row r="1344">
          <cell r="B1344" t="str">
            <v xml:space="preserve">       -4.      〃</v>
          </cell>
          <cell r="C1344" t="str">
            <v>(6회)</v>
          </cell>
          <cell r="D1344">
            <v>163</v>
          </cell>
          <cell r="E1344" t="str">
            <v>M2</v>
          </cell>
          <cell r="F1344">
            <v>9400</v>
          </cell>
          <cell r="G1344">
            <v>12934</v>
          </cell>
          <cell r="H1344">
            <v>9428.8860000000004</v>
          </cell>
          <cell r="I1344">
            <v>100</v>
          </cell>
          <cell r="J1344">
            <v>1532200</v>
          </cell>
          <cell r="K1344" t="str">
            <v>SB12IS607</v>
          </cell>
        </row>
        <row r="1345">
          <cell r="B1345" t="str">
            <v xml:space="preserve">     b.무늬거푸집</v>
          </cell>
          <cell r="C1345" t="str">
            <v>(합판4회+스치로폴)</v>
          </cell>
          <cell r="D1345">
            <v>760</v>
          </cell>
          <cell r="E1345" t="str">
            <v>M2</v>
          </cell>
          <cell r="F1345">
            <v>16000</v>
          </cell>
          <cell r="G1345">
            <v>22480</v>
          </cell>
          <cell r="H1345">
            <v>16387.919999999998</v>
          </cell>
          <cell r="I1345">
            <v>1000</v>
          </cell>
          <cell r="J1345">
            <v>12160000</v>
          </cell>
          <cell r="K1345" t="str">
            <v>SB15DJ071</v>
          </cell>
        </row>
        <row r="1346">
          <cell r="B1346" t="str">
            <v xml:space="preserve">  3.03강관비계</v>
          </cell>
          <cell r="D1346">
            <v>1</v>
          </cell>
          <cell r="E1346" t="str">
            <v>식</v>
          </cell>
          <cell r="F1346">
            <v>6710000</v>
          </cell>
          <cell r="G1346">
            <v>9201664</v>
          </cell>
          <cell r="H1346">
            <v>6708013.0559999999</v>
          </cell>
          <cell r="I1346">
            <v>10000</v>
          </cell>
          <cell r="J1346">
            <v>6710000</v>
          </cell>
          <cell r="K1346" t="str">
            <v>SB16ASF91</v>
          </cell>
        </row>
        <row r="1347">
          <cell r="B1347" t="str">
            <v xml:space="preserve">  3.04동 바 리</v>
          </cell>
          <cell r="D1347">
            <v>0</v>
          </cell>
          <cell r="F1347">
            <v>0</v>
          </cell>
          <cell r="G1347">
            <v>0</v>
          </cell>
          <cell r="H1347">
            <v>0</v>
          </cell>
          <cell r="I1347">
            <v>0</v>
          </cell>
          <cell r="J1347">
            <v>0</v>
          </cell>
        </row>
        <row r="1348">
          <cell r="B1348" t="str">
            <v xml:space="preserve">     a.        "</v>
          </cell>
          <cell r="C1348" t="str">
            <v>(동바리:목재4회)</v>
          </cell>
          <cell r="D1348">
            <v>1</v>
          </cell>
          <cell r="E1348" t="str">
            <v>식</v>
          </cell>
          <cell r="F1348">
            <v>12700000</v>
          </cell>
          <cell r="G1348">
            <v>17483942</v>
          </cell>
          <cell r="H1348">
            <v>12745793.718</v>
          </cell>
          <cell r="I1348">
            <v>100000</v>
          </cell>
          <cell r="J1348">
            <v>12700000</v>
          </cell>
          <cell r="K1348" t="str">
            <v>SB17BIS56</v>
          </cell>
        </row>
        <row r="1349">
          <cell r="B1349" t="str">
            <v xml:space="preserve">     b.        "</v>
          </cell>
          <cell r="C1349" t="str">
            <v>(강관동바리)</v>
          </cell>
          <cell r="D1349">
            <v>1</v>
          </cell>
          <cell r="E1349" t="str">
            <v>식</v>
          </cell>
          <cell r="F1349">
            <v>21700000</v>
          </cell>
          <cell r="G1349">
            <v>29737213</v>
          </cell>
          <cell r="H1349">
            <v>21678428.276999999</v>
          </cell>
          <cell r="I1349">
            <v>100000</v>
          </cell>
          <cell r="J1349">
            <v>21700000</v>
          </cell>
          <cell r="K1349" t="str">
            <v>TD12BSE26</v>
          </cell>
        </row>
        <row r="1350">
          <cell r="B1350" t="str">
            <v xml:space="preserve">  3.05철근가공조립</v>
          </cell>
          <cell r="D1350">
            <v>0</v>
          </cell>
          <cell r="F1350">
            <v>0</v>
          </cell>
          <cell r="G1350">
            <v>0</v>
          </cell>
          <cell r="H1350">
            <v>0</v>
          </cell>
          <cell r="I1350">
            <v>0</v>
          </cell>
          <cell r="J1350">
            <v>0</v>
          </cell>
        </row>
        <row r="1351">
          <cell r="B1351" t="str">
            <v xml:space="preserve">     a.         ″</v>
          </cell>
          <cell r="C1351" t="str">
            <v>(보 통)</v>
          </cell>
          <cell r="D1351">
            <v>17.526</v>
          </cell>
          <cell r="E1351" t="str">
            <v>ton</v>
          </cell>
          <cell r="F1351">
            <v>266000</v>
          </cell>
          <cell r="G1351">
            <v>364731</v>
          </cell>
          <cell r="H1351">
            <v>265888.89899999998</v>
          </cell>
          <cell r="I1351">
            <v>1000</v>
          </cell>
          <cell r="J1351">
            <v>4661916</v>
          </cell>
          <cell r="K1351" t="str">
            <v>SB09SE02</v>
          </cell>
        </row>
        <row r="1352">
          <cell r="B1352" t="str">
            <v xml:space="preserve">     b.         ″</v>
          </cell>
          <cell r="C1352" t="str">
            <v>(복 잡)</v>
          </cell>
          <cell r="D1352">
            <v>216.13300000000001</v>
          </cell>
          <cell r="E1352" t="str">
            <v>ton</v>
          </cell>
          <cell r="F1352">
            <v>334000</v>
          </cell>
          <cell r="G1352">
            <v>457586</v>
          </cell>
          <cell r="H1352">
            <v>333580.19400000002</v>
          </cell>
          <cell r="I1352">
            <v>1000</v>
          </cell>
          <cell r="J1352">
            <v>72188422</v>
          </cell>
          <cell r="K1352" t="str">
            <v>SB09SE03</v>
          </cell>
        </row>
        <row r="1353">
          <cell r="B1353" t="str">
            <v xml:space="preserve">  3.06스페이샤 설치</v>
          </cell>
          <cell r="D1353">
            <v>0</v>
          </cell>
          <cell r="F1353">
            <v>0</v>
          </cell>
          <cell r="G1353">
            <v>0</v>
          </cell>
          <cell r="H1353">
            <v>0</v>
          </cell>
          <cell r="I1353">
            <v>0</v>
          </cell>
          <cell r="J1353">
            <v>0</v>
          </cell>
        </row>
        <row r="1354">
          <cell r="B1354" t="str">
            <v xml:space="preserve">     a.         ″</v>
          </cell>
          <cell r="C1354" t="str">
            <v>(수평)</v>
          </cell>
          <cell r="D1354">
            <v>1154</v>
          </cell>
          <cell r="E1354" t="str">
            <v>M2</v>
          </cell>
          <cell r="F1354">
            <v>15</v>
          </cell>
          <cell r="G1354">
            <v>21</v>
          </cell>
          <cell r="H1354">
            <v>15.308999999999999</v>
          </cell>
          <cell r="I1354">
            <v>1</v>
          </cell>
          <cell r="J1354">
            <v>17310</v>
          </cell>
          <cell r="K1354" t="str">
            <v>SD15EDJ1</v>
          </cell>
        </row>
        <row r="1355">
          <cell r="B1355" t="str">
            <v xml:space="preserve">     b.         ″</v>
          </cell>
          <cell r="C1355" t="str">
            <v>(수직)</v>
          </cell>
          <cell r="D1355">
            <v>2056</v>
          </cell>
          <cell r="E1355" t="str">
            <v>M2</v>
          </cell>
          <cell r="F1355">
            <v>15</v>
          </cell>
          <cell r="G1355">
            <v>21</v>
          </cell>
          <cell r="H1355">
            <v>15.308999999999999</v>
          </cell>
          <cell r="I1355">
            <v>1</v>
          </cell>
          <cell r="J1355">
            <v>30840</v>
          </cell>
          <cell r="K1355" t="str">
            <v>SD15EDJ3</v>
          </cell>
        </row>
        <row r="1356">
          <cell r="B1356" t="str">
            <v xml:space="preserve">  3.07콘크리트타설공</v>
          </cell>
          <cell r="D1356">
            <v>0</v>
          </cell>
          <cell r="F1356">
            <v>0</v>
          </cell>
          <cell r="G1356">
            <v>0</v>
          </cell>
          <cell r="H1356">
            <v>0</v>
          </cell>
          <cell r="I1356">
            <v>0</v>
          </cell>
          <cell r="J1356">
            <v>0</v>
          </cell>
        </row>
        <row r="1357">
          <cell r="B1357" t="str">
            <v xml:space="preserve">     a.펌프카</v>
          </cell>
          <cell r="C1357" t="str">
            <v>철근(25-270-12)</v>
          </cell>
          <cell r="D1357">
            <v>1245</v>
          </cell>
          <cell r="E1357" t="str">
            <v>M3</v>
          </cell>
          <cell r="F1357">
            <v>44000</v>
          </cell>
          <cell r="G1357">
            <v>60581</v>
          </cell>
          <cell r="H1357">
            <v>44163.548999999999</v>
          </cell>
          <cell r="I1357">
            <v>1000</v>
          </cell>
          <cell r="J1357">
            <v>54780000</v>
          </cell>
          <cell r="K1357" t="str">
            <v>SB11IS11</v>
          </cell>
        </row>
        <row r="1358">
          <cell r="B1358" t="str">
            <v xml:space="preserve">     b.펌프카</v>
          </cell>
          <cell r="C1358" t="str">
            <v>철근(25-240-12)</v>
          </cell>
          <cell r="D1358">
            <v>309</v>
          </cell>
          <cell r="E1358" t="str">
            <v>M3</v>
          </cell>
          <cell r="F1358">
            <v>39000</v>
          </cell>
          <cell r="G1358">
            <v>54140</v>
          </cell>
          <cell r="H1358">
            <v>39468.06</v>
          </cell>
          <cell r="I1358">
            <v>1000</v>
          </cell>
          <cell r="J1358">
            <v>12051000</v>
          </cell>
          <cell r="K1358" t="str">
            <v>SB11IS41</v>
          </cell>
        </row>
        <row r="1359">
          <cell r="B1359" t="str">
            <v xml:space="preserve">     c.콘크리트 타설</v>
          </cell>
          <cell r="C1359" t="str">
            <v>무근(40-160-8)</v>
          </cell>
          <cell r="D1359">
            <v>67</v>
          </cell>
          <cell r="E1359" t="str">
            <v>M3</v>
          </cell>
          <cell r="F1359">
            <v>41000</v>
          </cell>
          <cell r="G1359">
            <v>56901</v>
          </cell>
          <cell r="H1359">
            <v>41480.828999999998</v>
          </cell>
          <cell r="I1359">
            <v>1000</v>
          </cell>
          <cell r="J1359">
            <v>2747000</v>
          </cell>
          <cell r="K1359" t="str">
            <v>SB11IS85</v>
          </cell>
        </row>
        <row r="1360">
          <cell r="B1360" t="str">
            <v xml:space="preserve">  3.08표면처리</v>
          </cell>
          <cell r="D1360">
            <v>0</v>
          </cell>
          <cell r="F1360">
            <v>0</v>
          </cell>
          <cell r="G1360">
            <v>0</v>
          </cell>
          <cell r="H1360">
            <v>0</v>
          </cell>
          <cell r="I1360">
            <v>0</v>
          </cell>
          <cell r="J1360">
            <v>0</v>
          </cell>
        </row>
        <row r="1361">
          <cell r="B1361" t="str">
            <v xml:space="preserve">     a.슬래브양생</v>
          </cell>
          <cell r="D1361">
            <v>430</v>
          </cell>
          <cell r="E1361" t="str">
            <v>M2</v>
          </cell>
          <cell r="F1361">
            <v>260</v>
          </cell>
          <cell r="G1361">
            <v>350</v>
          </cell>
          <cell r="H1361">
            <v>255.15</v>
          </cell>
          <cell r="I1361">
            <v>10</v>
          </cell>
          <cell r="J1361">
            <v>111800</v>
          </cell>
          <cell r="K1361" t="str">
            <v>TD17ASE1</v>
          </cell>
        </row>
        <row r="1362">
          <cell r="B1362" t="str">
            <v xml:space="preserve">     b.슬래브면고르기</v>
          </cell>
          <cell r="D1362">
            <v>430</v>
          </cell>
          <cell r="E1362" t="str">
            <v>M2</v>
          </cell>
          <cell r="F1362">
            <v>230</v>
          </cell>
          <cell r="G1362">
            <v>322</v>
          </cell>
          <cell r="H1362">
            <v>234.738</v>
          </cell>
          <cell r="I1362">
            <v>10</v>
          </cell>
          <cell r="J1362">
            <v>98900</v>
          </cell>
          <cell r="K1362" t="str">
            <v>TD17BDJ1</v>
          </cell>
        </row>
        <row r="1363">
          <cell r="B1363" t="str">
            <v xml:space="preserve">  3.09방 수 공</v>
          </cell>
          <cell r="D1363">
            <v>0</v>
          </cell>
          <cell r="F1363">
            <v>0</v>
          </cell>
          <cell r="G1363">
            <v>0</v>
          </cell>
          <cell r="H1363">
            <v>0</v>
          </cell>
          <cell r="I1363">
            <v>0</v>
          </cell>
          <cell r="J1363">
            <v>0</v>
          </cell>
        </row>
        <row r="1364">
          <cell r="B1364" t="str">
            <v xml:space="preserve">     a.교면방수</v>
          </cell>
          <cell r="C1364" t="str">
            <v>(도막식)</v>
          </cell>
          <cell r="D1364">
            <v>430</v>
          </cell>
          <cell r="E1364" t="str">
            <v>M2</v>
          </cell>
          <cell r="F1364">
            <v>13000</v>
          </cell>
          <cell r="G1364">
            <v>18440</v>
          </cell>
          <cell r="H1364">
            <v>13442.76</v>
          </cell>
          <cell r="I1364">
            <v>1000</v>
          </cell>
          <cell r="J1364">
            <v>5590000</v>
          </cell>
          <cell r="K1364" t="str">
            <v>TD20ASE3</v>
          </cell>
        </row>
        <row r="1365">
          <cell r="B1365" t="str">
            <v xml:space="preserve">     b.배면방수</v>
          </cell>
          <cell r="D1365">
            <v>1059</v>
          </cell>
          <cell r="E1365" t="str">
            <v>M2</v>
          </cell>
          <cell r="F1365">
            <v>3900</v>
          </cell>
          <cell r="G1365">
            <v>5347</v>
          </cell>
          <cell r="H1365">
            <v>3897.9629999999997</v>
          </cell>
          <cell r="I1365">
            <v>100</v>
          </cell>
          <cell r="J1365">
            <v>4130100</v>
          </cell>
          <cell r="K1365" t="str">
            <v>TD20ADJ3</v>
          </cell>
        </row>
        <row r="1366">
          <cell r="B1366" t="str">
            <v xml:space="preserve">  3.10신축이음장치</v>
          </cell>
          <cell r="C1366" t="str">
            <v>(종방향)</v>
          </cell>
          <cell r="D1366">
            <v>28</v>
          </cell>
          <cell r="E1366" t="str">
            <v>M</v>
          </cell>
          <cell r="F1366">
            <v>64000</v>
          </cell>
          <cell r="G1366">
            <v>88199</v>
          </cell>
          <cell r="H1366">
            <v>64297.070999999996</v>
          </cell>
          <cell r="I1366">
            <v>1000</v>
          </cell>
          <cell r="J1366">
            <v>1792000</v>
          </cell>
          <cell r="K1366" t="str">
            <v>TD19ADJJ03</v>
          </cell>
        </row>
        <row r="1367">
          <cell r="B1367" t="str">
            <v xml:space="preserve">  3.11다웰바설치</v>
          </cell>
          <cell r="C1367" t="str">
            <v>D=25, ℓ=600mm</v>
          </cell>
          <cell r="D1367">
            <v>126</v>
          </cell>
          <cell r="E1367" t="str">
            <v>개</v>
          </cell>
          <cell r="F1367">
            <v>2100</v>
          </cell>
          <cell r="G1367">
            <v>2919</v>
          </cell>
          <cell r="H1367">
            <v>2127.951</v>
          </cell>
          <cell r="I1367">
            <v>100</v>
          </cell>
          <cell r="J1367">
            <v>264600</v>
          </cell>
          <cell r="K1367" t="str">
            <v>TD21ADJ1</v>
          </cell>
        </row>
        <row r="1368">
          <cell r="B1368" t="str">
            <v xml:space="preserve">  3.12교면배수시설공</v>
          </cell>
          <cell r="C1368" t="str">
            <v>하천용</v>
          </cell>
          <cell r="D1368">
            <v>0</v>
          </cell>
          <cell r="F1368">
            <v>0</v>
          </cell>
          <cell r="H1368">
            <v>0</v>
          </cell>
          <cell r="I1368">
            <v>0</v>
          </cell>
          <cell r="J1368">
            <v>0</v>
          </cell>
        </row>
        <row r="1369">
          <cell r="B1369" t="str">
            <v xml:space="preserve">     a.교면집수구</v>
          </cell>
          <cell r="C1369" t="str">
            <v>주철</v>
          </cell>
          <cell r="D1369">
            <v>4</v>
          </cell>
          <cell r="E1369" t="str">
            <v>개</v>
          </cell>
          <cell r="F1369">
            <v>59000</v>
          </cell>
          <cell r="G1369">
            <v>80534</v>
          </cell>
          <cell r="H1369">
            <v>58709.286</v>
          </cell>
          <cell r="I1369">
            <v>1000</v>
          </cell>
          <cell r="J1369">
            <v>236000</v>
          </cell>
          <cell r="K1369" t="str">
            <v>TD23SE03</v>
          </cell>
        </row>
        <row r="1370">
          <cell r="B1370" t="str">
            <v xml:space="preserve">     b.연결배수구</v>
          </cell>
          <cell r="C1370" t="str">
            <v>(아연도강관, φ150㎜)</v>
          </cell>
          <cell r="D1370">
            <v>30</v>
          </cell>
          <cell r="E1370" t="str">
            <v>M</v>
          </cell>
          <cell r="F1370">
            <v>39000</v>
          </cell>
          <cell r="G1370">
            <v>53881</v>
          </cell>
          <cell r="H1370">
            <v>39279.248999999996</v>
          </cell>
          <cell r="I1370">
            <v>1000</v>
          </cell>
          <cell r="J1370">
            <v>1170000</v>
          </cell>
          <cell r="K1370" t="str">
            <v>TD23SE021</v>
          </cell>
        </row>
        <row r="1371">
          <cell r="B1371" t="str">
            <v xml:space="preserve">  3.13교량명판공</v>
          </cell>
          <cell r="D1371">
            <v>0</v>
          </cell>
          <cell r="F1371">
            <v>0</v>
          </cell>
          <cell r="G1371">
            <v>0</v>
          </cell>
          <cell r="H1371">
            <v>0</v>
          </cell>
          <cell r="I1371">
            <v>0</v>
          </cell>
          <cell r="J1371">
            <v>0</v>
          </cell>
        </row>
        <row r="1372">
          <cell r="B1372" t="str">
            <v xml:space="preserve">     a.교 명 주</v>
          </cell>
          <cell r="C1372" t="str">
            <v>(화강석,600×600×1250mm)</v>
          </cell>
          <cell r="D1372">
            <v>4</v>
          </cell>
          <cell r="E1372" t="str">
            <v>개소</v>
          </cell>
          <cell r="F1372">
            <v>864000</v>
          </cell>
          <cell r="G1372">
            <v>1184775</v>
          </cell>
          <cell r="H1372">
            <v>863700.97499999998</v>
          </cell>
          <cell r="I1372">
            <v>1000</v>
          </cell>
          <cell r="J1372">
            <v>3456000</v>
          </cell>
          <cell r="K1372" t="str">
            <v>TD24ADJ1</v>
          </cell>
        </row>
        <row r="1373">
          <cell r="B1373" t="str">
            <v xml:space="preserve">     b.교 명 판</v>
          </cell>
          <cell r="C1373" t="str">
            <v>(황동,450×200×10㎜)</v>
          </cell>
          <cell r="D1373">
            <v>2</v>
          </cell>
          <cell r="E1373" t="str">
            <v>개</v>
          </cell>
          <cell r="F1373">
            <v>60000</v>
          </cell>
          <cell r="G1373">
            <v>82022</v>
          </cell>
          <cell r="H1373">
            <v>59794.038</v>
          </cell>
          <cell r="I1373">
            <v>1000</v>
          </cell>
          <cell r="J1373">
            <v>120000</v>
          </cell>
          <cell r="K1373" t="str">
            <v>TD24BDJ1</v>
          </cell>
        </row>
        <row r="1374">
          <cell r="B1374" t="str">
            <v xml:space="preserve">     c.설 명 판</v>
          </cell>
          <cell r="C1374" t="str">
            <v>(황동,350×250×10㎜)</v>
          </cell>
          <cell r="D1374">
            <v>2</v>
          </cell>
          <cell r="E1374" t="str">
            <v>개</v>
          </cell>
          <cell r="F1374">
            <v>106000</v>
          </cell>
          <cell r="G1374">
            <v>145782</v>
          </cell>
          <cell r="H1374">
            <v>106275.07799999999</v>
          </cell>
          <cell r="I1374">
            <v>1000</v>
          </cell>
          <cell r="J1374">
            <v>212000</v>
          </cell>
          <cell r="K1374" t="str">
            <v>TD24CDJ1</v>
          </cell>
        </row>
        <row r="1375">
          <cell r="B1375" t="str">
            <v xml:space="preserve">  3.14T.B.M설치</v>
          </cell>
          <cell r="D1375">
            <v>1</v>
          </cell>
          <cell r="E1375" t="str">
            <v>개</v>
          </cell>
          <cell r="F1375">
            <v>15000</v>
          </cell>
          <cell r="G1375">
            <v>20475</v>
          </cell>
          <cell r="H1375">
            <v>14926.275</v>
          </cell>
          <cell r="I1375">
            <v>1000</v>
          </cell>
          <cell r="J1375">
            <v>15000</v>
          </cell>
          <cell r="K1375" t="str">
            <v>TD26SE1</v>
          </cell>
        </row>
        <row r="1376">
          <cell r="B1376" t="str">
            <v xml:space="preserve">  3.15난간및전선관설치</v>
          </cell>
          <cell r="D1376">
            <v>0</v>
          </cell>
          <cell r="F1376">
            <v>0</v>
          </cell>
          <cell r="G1376">
            <v>0</v>
          </cell>
          <cell r="H1376">
            <v>0</v>
          </cell>
          <cell r="I1376">
            <v>0</v>
          </cell>
          <cell r="J1376">
            <v>0</v>
          </cell>
        </row>
        <row r="1377">
          <cell r="B1377" t="str">
            <v xml:space="preserve">     a.난    간</v>
          </cell>
          <cell r="C1377" t="str">
            <v>(알미늄)</v>
          </cell>
          <cell r="D1377">
            <v>56</v>
          </cell>
          <cell r="E1377" t="str">
            <v>M</v>
          </cell>
          <cell r="F1377">
            <v>103000</v>
          </cell>
          <cell r="G1377">
            <v>140800</v>
          </cell>
          <cell r="H1377">
            <v>102643.2</v>
          </cell>
          <cell r="I1377">
            <v>1000</v>
          </cell>
          <cell r="J1377">
            <v>5768000</v>
          </cell>
          <cell r="K1377" t="str">
            <v>TD30ASE04</v>
          </cell>
        </row>
        <row r="1378">
          <cell r="B1378" t="str">
            <v xml:space="preserve">     b.전 선 관</v>
          </cell>
          <cell r="C1378" t="str">
            <v>강관 φ100mm</v>
          </cell>
          <cell r="D1378">
            <v>113</v>
          </cell>
          <cell r="E1378" t="str">
            <v>M</v>
          </cell>
          <cell r="F1378">
            <v>3700</v>
          </cell>
          <cell r="G1378">
            <v>5017</v>
          </cell>
          <cell r="H1378">
            <v>3657.393</v>
          </cell>
          <cell r="I1378">
            <v>100</v>
          </cell>
          <cell r="J1378">
            <v>418100</v>
          </cell>
          <cell r="K1378" t="str">
            <v>TD30BDJ10</v>
          </cell>
        </row>
        <row r="1379">
          <cell r="B1379" t="str">
            <v xml:space="preserve">  3.16옹벽배수시설</v>
          </cell>
          <cell r="D1379">
            <v>0</v>
          </cell>
          <cell r="F1379">
            <v>0</v>
          </cell>
          <cell r="G1379">
            <v>0</v>
          </cell>
          <cell r="H1379">
            <v>0</v>
          </cell>
          <cell r="I1379">
            <v>0</v>
          </cell>
          <cell r="J1379">
            <v>0</v>
          </cell>
        </row>
        <row r="1380">
          <cell r="B1380" t="str">
            <v xml:space="preserve">     a.PVC PIPE</v>
          </cell>
          <cell r="C1380" t="str">
            <v>(φ100mm)</v>
          </cell>
          <cell r="D1380">
            <v>7</v>
          </cell>
          <cell r="E1380" t="str">
            <v>M</v>
          </cell>
          <cell r="F1380">
            <v>3700</v>
          </cell>
          <cell r="G1380">
            <v>5017</v>
          </cell>
          <cell r="H1380">
            <v>3657.393</v>
          </cell>
          <cell r="I1380">
            <v>100</v>
          </cell>
          <cell r="J1380">
            <v>25900</v>
          </cell>
          <cell r="K1380" t="str">
            <v>SD15DSE10</v>
          </cell>
        </row>
        <row r="1381">
          <cell r="B1381" t="str">
            <v xml:space="preserve">     b.DRAIN BOARD</v>
          </cell>
          <cell r="D1381">
            <v>144</v>
          </cell>
          <cell r="E1381" t="str">
            <v>M2</v>
          </cell>
          <cell r="F1381">
            <v>470</v>
          </cell>
          <cell r="G1381">
            <v>639</v>
          </cell>
          <cell r="H1381">
            <v>465.83099999999996</v>
          </cell>
          <cell r="I1381">
            <v>10</v>
          </cell>
          <cell r="J1381">
            <v>67680</v>
          </cell>
          <cell r="K1381" t="str">
            <v>TD20ADJ2</v>
          </cell>
        </row>
        <row r="1382">
          <cell r="B1382" t="str">
            <v xml:space="preserve">     c.부 직 포</v>
          </cell>
          <cell r="D1382">
            <v>144</v>
          </cell>
          <cell r="E1382" t="str">
            <v>M2</v>
          </cell>
          <cell r="F1382">
            <v>700</v>
          </cell>
          <cell r="G1382">
            <v>966</v>
          </cell>
          <cell r="H1382">
            <v>704.21399999999994</v>
          </cell>
          <cell r="I1382">
            <v>10</v>
          </cell>
          <cell r="J1382">
            <v>100800</v>
          </cell>
          <cell r="K1382" t="str">
            <v>SD15PSE1</v>
          </cell>
        </row>
        <row r="1383">
          <cell r="B1383" t="str">
            <v xml:space="preserve">  3.17시공이음</v>
          </cell>
          <cell r="D1383">
            <v>0</v>
          </cell>
          <cell r="F1383">
            <v>0</v>
          </cell>
          <cell r="G1383">
            <v>0</v>
          </cell>
          <cell r="H1383">
            <v>0</v>
          </cell>
          <cell r="I1383">
            <v>0</v>
          </cell>
          <cell r="J1383">
            <v>0</v>
          </cell>
        </row>
        <row r="1384">
          <cell r="B1384" t="str">
            <v xml:space="preserve">     a.스치로폴</v>
          </cell>
          <cell r="C1384" t="str">
            <v>(t=10mm)</v>
          </cell>
          <cell r="D1384">
            <v>80</v>
          </cell>
          <cell r="E1384" t="str">
            <v>M2</v>
          </cell>
          <cell r="F1384">
            <v>680</v>
          </cell>
          <cell r="G1384">
            <v>926</v>
          </cell>
          <cell r="H1384">
            <v>675.05399999999997</v>
          </cell>
          <cell r="I1384">
            <v>10</v>
          </cell>
          <cell r="J1384">
            <v>54400</v>
          </cell>
          <cell r="K1384" t="str">
            <v>TD13BSE01</v>
          </cell>
        </row>
        <row r="1385">
          <cell r="B1385" t="str">
            <v xml:space="preserve">     b.스치로폴</v>
          </cell>
          <cell r="C1385" t="str">
            <v>(t=20mm)</v>
          </cell>
          <cell r="D1385">
            <v>28</v>
          </cell>
          <cell r="E1385" t="str">
            <v>M2</v>
          </cell>
          <cell r="F1385">
            <v>1400</v>
          </cell>
          <cell r="G1385">
            <v>1853</v>
          </cell>
          <cell r="H1385">
            <v>1350.837</v>
          </cell>
          <cell r="I1385">
            <v>100</v>
          </cell>
          <cell r="J1385">
            <v>39200</v>
          </cell>
          <cell r="K1385" t="str">
            <v>TD13BSE02</v>
          </cell>
        </row>
        <row r="1386">
          <cell r="B1386" t="str">
            <v>P.남이3교</v>
          </cell>
          <cell r="D1386">
            <v>0</v>
          </cell>
          <cell r="F1386">
            <v>0</v>
          </cell>
          <cell r="G1386">
            <v>0</v>
          </cell>
          <cell r="H1386">
            <v>0</v>
          </cell>
          <cell r="I1386">
            <v>0</v>
          </cell>
          <cell r="J1386">
            <v>138277857</v>
          </cell>
        </row>
        <row r="1387">
          <cell r="B1387" t="str">
            <v xml:space="preserve">  3.01구조물터파기</v>
          </cell>
          <cell r="D1387">
            <v>0</v>
          </cell>
          <cell r="F1387">
            <v>0</v>
          </cell>
          <cell r="G1387">
            <v>0</v>
          </cell>
          <cell r="H1387">
            <v>0</v>
          </cell>
          <cell r="I1387">
            <v>0</v>
          </cell>
          <cell r="J1387">
            <v>0</v>
          </cell>
        </row>
        <row r="1388">
          <cell r="B1388" t="str">
            <v xml:space="preserve">     a.육상토사</v>
          </cell>
          <cell r="C1388" t="str">
            <v>(0 ~ 4m)</v>
          </cell>
          <cell r="D1388">
            <v>903</v>
          </cell>
          <cell r="E1388" t="str">
            <v>M3</v>
          </cell>
          <cell r="F1388">
            <v>2800</v>
          </cell>
          <cell r="G1388">
            <v>3834</v>
          </cell>
          <cell r="H1388">
            <v>2794.9859999999999</v>
          </cell>
          <cell r="I1388">
            <v>100</v>
          </cell>
          <cell r="J1388">
            <v>2528400</v>
          </cell>
          <cell r="K1388" t="str">
            <v>TD03DJA04</v>
          </cell>
        </row>
        <row r="1389">
          <cell r="B1389" t="str">
            <v xml:space="preserve">     b.되메우기및다짐</v>
          </cell>
          <cell r="C1389" t="str">
            <v>(기계70%,인력30%)</v>
          </cell>
          <cell r="D1389">
            <v>607</v>
          </cell>
          <cell r="E1389" t="str">
            <v>M3</v>
          </cell>
          <cell r="F1389">
            <v>2400</v>
          </cell>
          <cell r="G1389">
            <v>3331</v>
          </cell>
          <cell r="H1389">
            <v>2428.299</v>
          </cell>
          <cell r="I1389">
            <v>100</v>
          </cell>
          <cell r="J1389">
            <v>1456800</v>
          </cell>
          <cell r="K1389" t="str">
            <v>TD03SEF0</v>
          </cell>
        </row>
        <row r="1390">
          <cell r="B1390" t="str">
            <v xml:space="preserve">     c.뒷채움</v>
          </cell>
          <cell r="C1390" t="str">
            <v>(보조기층재)</v>
          </cell>
          <cell r="D1390">
            <v>588</v>
          </cell>
          <cell r="E1390" t="str">
            <v>M3</v>
          </cell>
          <cell r="F1390">
            <v>23000</v>
          </cell>
          <cell r="G1390">
            <v>31443</v>
          </cell>
          <cell r="H1390">
            <v>22921.947</v>
          </cell>
          <cell r="I1390">
            <v>1000</v>
          </cell>
          <cell r="J1390">
            <v>13524000</v>
          </cell>
          <cell r="K1390" t="str">
            <v>SD15FDJ31</v>
          </cell>
        </row>
        <row r="1391">
          <cell r="B1391" t="str">
            <v xml:space="preserve">  3.02거 푸  집</v>
          </cell>
          <cell r="D1391">
            <v>0</v>
          </cell>
          <cell r="F1391">
            <v>0</v>
          </cell>
          <cell r="G1391">
            <v>0</v>
          </cell>
          <cell r="H1391">
            <v>0</v>
          </cell>
          <cell r="I1391">
            <v>0</v>
          </cell>
          <cell r="J1391">
            <v>0</v>
          </cell>
        </row>
        <row r="1392">
          <cell r="B1392" t="str">
            <v xml:space="preserve">     a.합판거푸집</v>
          </cell>
          <cell r="D1392">
            <v>0</v>
          </cell>
          <cell r="F1392">
            <v>0</v>
          </cell>
          <cell r="G1392">
            <v>0</v>
          </cell>
          <cell r="H1392">
            <v>0</v>
          </cell>
          <cell r="I1392">
            <v>0</v>
          </cell>
          <cell r="J1392">
            <v>0</v>
          </cell>
        </row>
        <row r="1393">
          <cell r="B1393" t="str">
            <v xml:space="preserve">       -1.      ″</v>
          </cell>
          <cell r="C1393" t="str">
            <v>(3회, 0~ 7m)</v>
          </cell>
          <cell r="D1393">
            <v>514</v>
          </cell>
          <cell r="E1393" t="str">
            <v>M2</v>
          </cell>
          <cell r="F1393">
            <v>13000</v>
          </cell>
          <cell r="G1393">
            <v>18459</v>
          </cell>
          <cell r="H1393">
            <v>13456.610999999999</v>
          </cell>
          <cell r="I1393">
            <v>1000</v>
          </cell>
          <cell r="J1393">
            <v>6682000</v>
          </cell>
          <cell r="K1393" t="str">
            <v>SB12DJ307</v>
          </cell>
        </row>
        <row r="1394">
          <cell r="B1394" t="str">
            <v xml:space="preserve">       -2.      ″</v>
          </cell>
          <cell r="C1394" t="str">
            <v>(3회, 7~10m)</v>
          </cell>
          <cell r="D1394">
            <v>291</v>
          </cell>
          <cell r="E1394" t="str">
            <v>M2</v>
          </cell>
          <cell r="F1394">
            <v>14000</v>
          </cell>
          <cell r="G1394">
            <v>19769</v>
          </cell>
          <cell r="H1394">
            <v>14411.600999999999</v>
          </cell>
          <cell r="I1394">
            <v>1000</v>
          </cell>
          <cell r="J1394">
            <v>4074000</v>
          </cell>
          <cell r="K1394" t="str">
            <v>SB12DJ310</v>
          </cell>
        </row>
        <row r="1395">
          <cell r="B1395" t="str">
            <v xml:space="preserve">       -3.      〃</v>
          </cell>
          <cell r="C1395" t="str">
            <v>(4회)</v>
          </cell>
          <cell r="D1395">
            <v>754</v>
          </cell>
          <cell r="E1395" t="str">
            <v>M2</v>
          </cell>
          <cell r="F1395">
            <v>12000</v>
          </cell>
          <cell r="G1395">
            <v>15788</v>
          </cell>
          <cell r="H1395">
            <v>11509.451999999999</v>
          </cell>
          <cell r="I1395">
            <v>1000</v>
          </cell>
          <cell r="J1395">
            <v>9048000</v>
          </cell>
          <cell r="K1395" t="str">
            <v>SB12IS407</v>
          </cell>
        </row>
        <row r="1396">
          <cell r="B1396" t="str">
            <v xml:space="preserve">       -4.      〃</v>
          </cell>
          <cell r="C1396" t="str">
            <v>(6회)</v>
          </cell>
          <cell r="D1396">
            <v>19</v>
          </cell>
          <cell r="E1396" t="str">
            <v>M2</v>
          </cell>
          <cell r="F1396">
            <v>9400</v>
          </cell>
          <cell r="G1396">
            <v>12934</v>
          </cell>
          <cell r="H1396">
            <v>9428.8860000000004</v>
          </cell>
          <cell r="I1396">
            <v>100</v>
          </cell>
          <cell r="J1396">
            <v>178600</v>
          </cell>
          <cell r="K1396" t="str">
            <v>SB12IS607</v>
          </cell>
        </row>
        <row r="1397">
          <cell r="B1397" t="str">
            <v xml:space="preserve">     b.무늬거푸집</v>
          </cell>
          <cell r="C1397" t="str">
            <v>(합판4회+스치로폴)</v>
          </cell>
          <cell r="D1397">
            <v>445</v>
          </cell>
          <cell r="E1397" t="str">
            <v>M2</v>
          </cell>
          <cell r="F1397">
            <v>16000</v>
          </cell>
          <cell r="G1397">
            <v>22480</v>
          </cell>
          <cell r="H1397">
            <v>16387.919999999998</v>
          </cell>
          <cell r="I1397">
            <v>1000</v>
          </cell>
          <cell r="J1397">
            <v>7120000</v>
          </cell>
          <cell r="K1397" t="str">
            <v>SB15DJ071</v>
          </cell>
        </row>
        <row r="1398">
          <cell r="B1398" t="str">
            <v xml:space="preserve">  3.03강관비계</v>
          </cell>
          <cell r="D1398">
            <v>1</v>
          </cell>
          <cell r="E1398" t="str">
            <v>식</v>
          </cell>
          <cell r="F1398">
            <v>6560000</v>
          </cell>
          <cell r="G1398">
            <v>9000000</v>
          </cell>
          <cell r="H1398">
            <v>6561000</v>
          </cell>
          <cell r="I1398">
            <v>10000</v>
          </cell>
          <cell r="J1398">
            <v>6560000</v>
          </cell>
          <cell r="K1398" t="str">
            <v>SB16ASF92</v>
          </cell>
        </row>
        <row r="1399">
          <cell r="B1399" t="str">
            <v xml:space="preserve">  3.04동 바 리</v>
          </cell>
          <cell r="D1399">
            <v>0</v>
          </cell>
          <cell r="F1399">
            <v>0</v>
          </cell>
          <cell r="G1399">
            <v>0</v>
          </cell>
          <cell r="H1399">
            <v>0</v>
          </cell>
          <cell r="I1399">
            <v>0</v>
          </cell>
          <cell r="J1399">
            <v>0</v>
          </cell>
        </row>
        <row r="1400">
          <cell r="B1400" t="str">
            <v xml:space="preserve">     a.        "</v>
          </cell>
          <cell r="C1400" t="str">
            <v>(동바리:목재4회)</v>
          </cell>
          <cell r="D1400">
            <v>1</v>
          </cell>
          <cell r="E1400" t="str">
            <v>식</v>
          </cell>
          <cell r="F1400">
            <v>5060000</v>
          </cell>
          <cell r="G1400">
            <v>6942776</v>
          </cell>
          <cell r="H1400">
            <v>5061283.7039999999</v>
          </cell>
          <cell r="I1400">
            <v>10000</v>
          </cell>
          <cell r="J1400">
            <v>5060000</v>
          </cell>
          <cell r="K1400" t="str">
            <v>SB17BIS57</v>
          </cell>
        </row>
        <row r="1401">
          <cell r="B1401" t="str">
            <v xml:space="preserve">     b.        "</v>
          </cell>
          <cell r="C1401" t="str">
            <v>(강관동바리)</v>
          </cell>
          <cell r="D1401">
            <v>1</v>
          </cell>
          <cell r="E1401" t="str">
            <v>식</v>
          </cell>
          <cell r="F1401">
            <v>1380000</v>
          </cell>
          <cell r="G1401">
            <v>1894090</v>
          </cell>
          <cell r="H1401">
            <v>1380791.6099999999</v>
          </cell>
          <cell r="I1401">
            <v>10000</v>
          </cell>
          <cell r="J1401">
            <v>1380000</v>
          </cell>
          <cell r="K1401" t="str">
            <v>TD12BSE27</v>
          </cell>
        </row>
        <row r="1402">
          <cell r="B1402" t="str">
            <v xml:space="preserve">  3.05철근가공조립</v>
          </cell>
          <cell r="D1402">
            <v>0</v>
          </cell>
          <cell r="F1402">
            <v>0</v>
          </cell>
          <cell r="G1402">
            <v>0</v>
          </cell>
          <cell r="H1402">
            <v>0</v>
          </cell>
          <cell r="I1402">
            <v>0</v>
          </cell>
          <cell r="J1402">
            <v>0</v>
          </cell>
        </row>
        <row r="1403">
          <cell r="B1403" t="str">
            <v xml:space="preserve">     a.         ″</v>
          </cell>
          <cell r="C1403" t="str">
            <v>(보 통)</v>
          </cell>
          <cell r="D1403">
            <v>6.9690000000000003</v>
          </cell>
          <cell r="E1403" t="str">
            <v>ton</v>
          </cell>
          <cell r="F1403">
            <v>266000</v>
          </cell>
          <cell r="G1403">
            <v>364731</v>
          </cell>
          <cell r="H1403">
            <v>265888.89899999998</v>
          </cell>
          <cell r="I1403">
            <v>1000</v>
          </cell>
          <cell r="J1403">
            <v>1853754</v>
          </cell>
          <cell r="K1403" t="str">
            <v>SB09SE02</v>
          </cell>
        </row>
        <row r="1404">
          <cell r="B1404" t="str">
            <v xml:space="preserve">     b.         ″</v>
          </cell>
          <cell r="C1404" t="str">
            <v>(복 잡)</v>
          </cell>
          <cell r="D1404">
            <v>102.34699999999999</v>
          </cell>
          <cell r="E1404" t="str">
            <v>ton</v>
          </cell>
          <cell r="F1404">
            <v>334000</v>
          </cell>
          <cell r="G1404">
            <v>457586</v>
          </cell>
          <cell r="H1404">
            <v>333580.19400000002</v>
          </cell>
          <cell r="I1404">
            <v>1000</v>
          </cell>
          <cell r="J1404">
            <v>34183898</v>
          </cell>
          <cell r="K1404" t="str">
            <v>SB09SE03</v>
          </cell>
        </row>
        <row r="1405">
          <cell r="B1405" t="str">
            <v xml:space="preserve">  3.06스페이샤 설치</v>
          </cell>
          <cell r="D1405">
            <v>0</v>
          </cell>
          <cell r="F1405">
            <v>0</v>
          </cell>
          <cell r="G1405">
            <v>0</v>
          </cell>
          <cell r="H1405">
            <v>0</v>
          </cell>
          <cell r="I1405">
            <v>0</v>
          </cell>
          <cell r="J1405">
            <v>0</v>
          </cell>
        </row>
        <row r="1406">
          <cell r="B1406" t="str">
            <v xml:space="preserve">     a.         ″</v>
          </cell>
          <cell r="C1406" t="str">
            <v>(수평)</v>
          </cell>
          <cell r="D1406">
            <v>425</v>
          </cell>
          <cell r="E1406" t="str">
            <v>M2</v>
          </cell>
          <cell r="F1406">
            <v>15</v>
          </cell>
          <cell r="G1406">
            <v>21</v>
          </cell>
          <cell r="H1406">
            <v>15.308999999999999</v>
          </cell>
          <cell r="I1406">
            <v>1</v>
          </cell>
          <cell r="J1406">
            <v>6375</v>
          </cell>
          <cell r="K1406" t="str">
            <v>SD15EDJ1</v>
          </cell>
        </row>
        <row r="1407">
          <cell r="B1407" t="str">
            <v xml:space="preserve">     b.         ″</v>
          </cell>
          <cell r="C1407" t="str">
            <v>(수직)</v>
          </cell>
          <cell r="D1407">
            <v>1154</v>
          </cell>
          <cell r="E1407" t="str">
            <v>M2</v>
          </cell>
          <cell r="F1407">
            <v>15</v>
          </cell>
          <cell r="G1407">
            <v>21</v>
          </cell>
          <cell r="H1407">
            <v>15.308999999999999</v>
          </cell>
          <cell r="I1407">
            <v>1</v>
          </cell>
          <cell r="J1407">
            <v>17310</v>
          </cell>
          <cell r="K1407" t="str">
            <v>SD15EDJ3</v>
          </cell>
        </row>
        <row r="1408">
          <cell r="B1408" t="str">
            <v xml:space="preserve">  3.07콘크리트타설공</v>
          </cell>
          <cell r="D1408">
            <v>0</v>
          </cell>
          <cell r="F1408">
            <v>0</v>
          </cell>
          <cell r="G1408">
            <v>0</v>
          </cell>
          <cell r="H1408">
            <v>0</v>
          </cell>
          <cell r="I1408">
            <v>0</v>
          </cell>
          <cell r="J1408">
            <v>0</v>
          </cell>
        </row>
        <row r="1409">
          <cell r="B1409" t="str">
            <v xml:space="preserve">     a.펌프카</v>
          </cell>
          <cell r="C1409" t="str">
            <v>철근(25-270-12)</v>
          </cell>
          <cell r="D1409">
            <v>403</v>
          </cell>
          <cell r="E1409" t="str">
            <v>M3</v>
          </cell>
          <cell r="F1409">
            <v>44000</v>
          </cell>
          <cell r="G1409">
            <v>60581</v>
          </cell>
          <cell r="H1409">
            <v>44163.548999999999</v>
          </cell>
          <cell r="I1409">
            <v>1000</v>
          </cell>
          <cell r="J1409">
            <v>17732000</v>
          </cell>
          <cell r="K1409" t="str">
            <v>SB11IS11</v>
          </cell>
        </row>
        <row r="1410">
          <cell r="B1410" t="str">
            <v xml:space="preserve">     b.펌프카</v>
          </cell>
          <cell r="C1410" t="str">
            <v>철근(25-240-12)</v>
          </cell>
          <cell r="D1410">
            <v>282</v>
          </cell>
          <cell r="E1410" t="str">
            <v>M3</v>
          </cell>
          <cell r="F1410">
            <v>39000</v>
          </cell>
          <cell r="G1410">
            <v>54140</v>
          </cell>
          <cell r="H1410">
            <v>39468.06</v>
          </cell>
          <cell r="I1410">
            <v>1000</v>
          </cell>
          <cell r="J1410">
            <v>10998000</v>
          </cell>
          <cell r="K1410" t="str">
            <v>SB11IS41</v>
          </cell>
        </row>
        <row r="1411">
          <cell r="B1411" t="str">
            <v xml:space="preserve">     c.콘크리트 타설</v>
          </cell>
          <cell r="C1411" t="str">
            <v>무근(40-160-8)</v>
          </cell>
          <cell r="D1411">
            <v>32</v>
          </cell>
          <cell r="E1411" t="str">
            <v>M3</v>
          </cell>
          <cell r="F1411">
            <v>41000</v>
          </cell>
          <cell r="G1411">
            <v>56901</v>
          </cell>
          <cell r="H1411">
            <v>41480.828999999998</v>
          </cell>
          <cell r="I1411">
            <v>1000</v>
          </cell>
          <cell r="J1411">
            <v>1312000</v>
          </cell>
          <cell r="K1411" t="str">
            <v>SB11IS85</v>
          </cell>
        </row>
        <row r="1412">
          <cell r="B1412" t="str">
            <v xml:space="preserve">  3.08표면처리</v>
          </cell>
          <cell r="D1412">
            <v>0</v>
          </cell>
          <cell r="F1412">
            <v>0</v>
          </cell>
          <cell r="G1412">
            <v>0</v>
          </cell>
          <cell r="H1412">
            <v>0</v>
          </cell>
          <cell r="I1412">
            <v>0</v>
          </cell>
          <cell r="J1412">
            <v>0</v>
          </cell>
        </row>
        <row r="1413">
          <cell r="B1413" t="str">
            <v xml:space="preserve">     a.슬래브양생</v>
          </cell>
          <cell r="D1413">
            <v>120</v>
          </cell>
          <cell r="E1413" t="str">
            <v>M2</v>
          </cell>
          <cell r="F1413">
            <v>260</v>
          </cell>
          <cell r="G1413">
            <v>350</v>
          </cell>
          <cell r="H1413">
            <v>255.15</v>
          </cell>
          <cell r="I1413">
            <v>10</v>
          </cell>
          <cell r="J1413">
            <v>31200</v>
          </cell>
          <cell r="K1413" t="str">
            <v>TD17ASE1</v>
          </cell>
        </row>
        <row r="1414">
          <cell r="B1414" t="str">
            <v xml:space="preserve">     b.슬래브면고르기</v>
          </cell>
          <cell r="D1414">
            <v>120</v>
          </cell>
          <cell r="E1414" t="str">
            <v>M2</v>
          </cell>
          <cell r="F1414">
            <v>230</v>
          </cell>
          <cell r="G1414">
            <v>322</v>
          </cell>
          <cell r="H1414">
            <v>234.738</v>
          </cell>
          <cell r="I1414">
            <v>10</v>
          </cell>
          <cell r="J1414">
            <v>27600</v>
          </cell>
          <cell r="K1414" t="str">
            <v>TD17BDJ1</v>
          </cell>
        </row>
        <row r="1415">
          <cell r="B1415" t="str">
            <v xml:space="preserve">  3.09방 수 공</v>
          </cell>
          <cell r="D1415">
            <v>0</v>
          </cell>
          <cell r="F1415">
            <v>0</v>
          </cell>
          <cell r="G1415">
            <v>0</v>
          </cell>
          <cell r="H1415">
            <v>0</v>
          </cell>
          <cell r="I1415">
            <v>0</v>
          </cell>
          <cell r="J1415">
            <v>0</v>
          </cell>
        </row>
        <row r="1416">
          <cell r="B1416" t="str">
            <v xml:space="preserve">     a.교면방수</v>
          </cell>
          <cell r="C1416" t="str">
            <v>(도막식)</v>
          </cell>
          <cell r="D1416">
            <v>120</v>
          </cell>
          <cell r="E1416" t="str">
            <v>M2</v>
          </cell>
          <cell r="F1416">
            <v>13000</v>
          </cell>
          <cell r="G1416">
            <v>18440</v>
          </cell>
          <cell r="H1416">
            <v>13442.76</v>
          </cell>
          <cell r="I1416">
            <v>1000</v>
          </cell>
          <cell r="J1416">
            <v>1560000</v>
          </cell>
          <cell r="K1416" t="str">
            <v>TD20ASE3</v>
          </cell>
        </row>
        <row r="1417">
          <cell r="B1417" t="str">
            <v xml:space="preserve">     b.배면방수</v>
          </cell>
          <cell r="D1417">
            <v>552</v>
          </cell>
          <cell r="E1417" t="str">
            <v>M2</v>
          </cell>
          <cell r="F1417">
            <v>3900</v>
          </cell>
          <cell r="G1417">
            <v>5347</v>
          </cell>
          <cell r="H1417">
            <v>3897.9629999999997</v>
          </cell>
          <cell r="I1417">
            <v>100</v>
          </cell>
          <cell r="J1417">
            <v>2152800</v>
          </cell>
          <cell r="K1417" t="str">
            <v>TD20ADJ3</v>
          </cell>
        </row>
        <row r="1418">
          <cell r="B1418" t="str">
            <v xml:space="preserve">  3.10다웰바설치</v>
          </cell>
          <cell r="C1418" t="str">
            <v>D=25, ℓ=600mm</v>
          </cell>
          <cell r="D1418">
            <v>30</v>
          </cell>
          <cell r="E1418" t="str">
            <v>개</v>
          </cell>
          <cell r="F1418">
            <v>2100</v>
          </cell>
          <cell r="G1418">
            <v>2919</v>
          </cell>
          <cell r="H1418">
            <v>2127.951</v>
          </cell>
          <cell r="I1418">
            <v>100</v>
          </cell>
          <cell r="J1418">
            <v>63000</v>
          </cell>
          <cell r="K1418" t="str">
            <v>TD21ADJ1</v>
          </cell>
        </row>
        <row r="1419">
          <cell r="B1419" t="str">
            <v xml:space="preserve">  3.11교면배수시설공</v>
          </cell>
          <cell r="C1419" t="str">
            <v>하천용</v>
          </cell>
          <cell r="D1419">
            <v>0</v>
          </cell>
          <cell r="F1419">
            <v>0</v>
          </cell>
          <cell r="H1419">
            <v>0</v>
          </cell>
          <cell r="I1419">
            <v>0</v>
          </cell>
          <cell r="J1419">
            <v>0</v>
          </cell>
        </row>
        <row r="1420">
          <cell r="B1420" t="str">
            <v xml:space="preserve">     a.교면집수구</v>
          </cell>
          <cell r="C1420" t="str">
            <v>주철</v>
          </cell>
          <cell r="D1420">
            <v>2</v>
          </cell>
          <cell r="E1420" t="str">
            <v>개</v>
          </cell>
          <cell r="F1420">
            <v>59000</v>
          </cell>
          <cell r="G1420">
            <v>80534</v>
          </cell>
          <cell r="H1420">
            <v>58709.286</v>
          </cell>
          <cell r="I1420">
            <v>1000</v>
          </cell>
          <cell r="J1420">
            <v>118000</v>
          </cell>
          <cell r="K1420" t="str">
            <v>TD23SE03</v>
          </cell>
        </row>
        <row r="1421">
          <cell r="B1421" t="str">
            <v xml:space="preserve">     b.연결배수구</v>
          </cell>
          <cell r="C1421" t="str">
            <v>(아연도강관, φ150㎜)</v>
          </cell>
          <cell r="D1421">
            <v>14</v>
          </cell>
          <cell r="E1421" t="str">
            <v>M</v>
          </cell>
          <cell r="F1421">
            <v>39000</v>
          </cell>
          <cell r="G1421">
            <v>53881</v>
          </cell>
          <cell r="H1421">
            <v>39279.248999999996</v>
          </cell>
          <cell r="I1421">
            <v>1000</v>
          </cell>
          <cell r="J1421">
            <v>546000</v>
          </cell>
          <cell r="K1421" t="str">
            <v>TD23SE021</v>
          </cell>
        </row>
        <row r="1422">
          <cell r="B1422" t="str">
            <v xml:space="preserve">  3.12교량명판공</v>
          </cell>
          <cell r="D1422">
            <v>0</v>
          </cell>
          <cell r="F1422">
            <v>0</v>
          </cell>
          <cell r="G1422">
            <v>0</v>
          </cell>
          <cell r="H1422">
            <v>0</v>
          </cell>
          <cell r="I1422">
            <v>0</v>
          </cell>
          <cell r="J1422">
            <v>0</v>
          </cell>
        </row>
        <row r="1423">
          <cell r="B1423" t="str">
            <v xml:space="preserve">     a.교 명 주</v>
          </cell>
          <cell r="C1423" t="str">
            <v>(화강석,600×600×1250mm)</v>
          </cell>
          <cell r="D1423">
            <v>4</v>
          </cell>
          <cell r="E1423" t="str">
            <v>개소</v>
          </cell>
          <cell r="F1423">
            <v>864000</v>
          </cell>
          <cell r="G1423">
            <v>1184775</v>
          </cell>
          <cell r="H1423">
            <v>863700.97499999998</v>
          </cell>
          <cell r="I1423">
            <v>1000</v>
          </cell>
          <cell r="J1423">
            <v>3456000</v>
          </cell>
          <cell r="K1423" t="str">
            <v>TD24ADJ1</v>
          </cell>
        </row>
        <row r="1424">
          <cell r="B1424" t="str">
            <v xml:space="preserve">     b.교 명 판</v>
          </cell>
          <cell r="C1424" t="str">
            <v>(황동,450×200×10㎜)</v>
          </cell>
          <cell r="D1424">
            <v>2</v>
          </cell>
          <cell r="E1424" t="str">
            <v>개</v>
          </cell>
          <cell r="F1424">
            <v>60000</v>
          </cell>
          <cell r="G1424">
            <v>82022</v>
          </cell>
          <cell r="H1424">
            <v>59794.038</v>
          </cell>
          <cell r="I1424">
            <v>1000</v>
          </cell>
          <cell r="J1424">
            <v>120000</v>
          </cell>
          <cell r="K1424" t="str">
            <v>TD24BDJ1</v>
          </cell>
        </row>
        <row r="1425">
          <cell r="B1425" t="str">
            <v xml:space="preserve">     c.설 명 판</v>
          </cell>
          <cell r="C1425" t="str">
            <v>(황동,350×250×10㎜)</v>
          </cell>
          <cell r="D1425">
            <v>2</v>
          </cell>
          <cell r="E1425" t="str">
            <v>개</v>
          </cell>
          <cell r="F1425">
            <v>106000</v>
          </cell>
          <cell r="G1425">
            <v>145782</v>
          </cell>
          <cell r="H1425">
            <v>106275.07799999999</v>
          </cell>
          <cell r="I1425">
            <v>1000</v>
          </cell>
          <cell r="J1425">
            <v>212000</v>
          </cell>
          <cell r="K1425" t="str">
            <v>TD24CDJ1</v>
          </cell>
        </row>
        <row r="1426">
          <cell r="B1426" t="str">
            <v xml:space="preserve">  3.13T.B.M설치</v>
          </cell>
          <cell r="D1426">
            <v>2</v>
          </cell>
          <cell r="E1426" t="str">
            <v>개</v>
          </cell>
          <cell r="F1426">
            <v>15000</v>
          </cell>
          <cell r="G1426">
            <v>20475</v>
          </cell>
          <cell r="H1426">
            <v>14926.275</v>
          </cell>
          <cell r="I1426">
            <v>1000</v>
          </cell>
          <cell r="J1426">
            <v>30000</v>
          </cell>
          <cell r="K1426" t="str">
            <v>TD26SE1</v>
          </cell>
        </row>
        <row r="1427">
          <cell r="B1427" t="str">
            <v xml:space="preserve">  3.14난간및전선관설치</v>
          </cell>
          <cell r="D1427">
            <v>0</v>
          </cell>
          <cell r="F1427">
            <v>0</v>
          </cell>
          <cell r="G1427">
            <v>0</v>
          </cell>
          <cell r="H1427">
            <v>0</v>
          </cell>
          <cell r="I1427">
            <v>0</v>
          </cell>
          <cell r="J1427">
            <v>0</v>
          </cell>
        </row>
        <row r="1428">
          <cell r="B1428" t="str">
            <v xml:space="preserve">     a.난    간</v>
          </cell>
          <cell r="C1428" t="str">
            <v>(알미늄)</v>
          </cell>
          <cell r="D1428">
            <v>56</v>
          </cell>
          <cell r="E1428" t="str">
            <v>M</v>
          </cell>
          <cell r="F1428">
            <v>103000</v>
          </cell>
          <cell r="G1428">
            <v>140800</v>
          </cell>
          <cell r="H1428">
            <v>102643.2</v>
          </cell>
          <cell r="I1428">
            <v>1000</v>
          </cell>
          <cell r="J1428">
            <v>5768000</v>
          </cell>
          <cell r="K1428" t="str">
            <v>TD30ASE04</v>
          </cell>
        </row>
        <row r="1429">
          <cell r="B1429" t="str">
            <v xml:space="preserve">     b.전 선 관</v>
          </cell>
          <cell r="C1429" t="str">
            <v>강관 φ100mm</v>
          </cell>
          <cell r="D1429">
            <v>56</v>
          </cell>
          <cell r="E1429" t="str">
            <v>M</v>
          </cell>
          <cell r="F1429">
            <v>3700</v>
          </cell>
          <cell r="G1429">
            <v>5017</v>
          </cell>
          <cell r="H1429">
            <v>3657.393</v>
          </cell>
          <cell r="I1429">
            <v>100</v>
          </cell>
          <cell r="J1429">
            <v>207200</v>
          </cell>
          <cell r="K1429" t="str">
            <v>TD30BDJ10</v>
          </cell>
        </row>
        <row r="1430">
          <cell r="B1430" t="str">
            <v xml:space="preserve">  3.15옹벽배수시설</v>
          </cell>
          <cell r="D1430">
            <v>0</v>
          </cell>
          <cell r="F1430">
            <v>0</v>
          </cell>
          <cell r="G1430">
            <v>0</v>
          </cell>
          <cell r="H1430">
            <v>0</v>
          </cell>
          <cell r="I1430">
            <v>0</v>
          </cell>
          <cell r="J1430">
            <v>0</v>
          </cell>
        </row>
        <row r="1431">
          <cell r="B1431" t="str">
            <v xml:space="preserve">     a.PVC PIPE</v>
          </cell>
          <cell r="C1431" t="str">
            <v>(φ100mm)</v>
          </cell>
          <cell r="D1431">
            <v>10</v>
          </cell>
          <cell r="E1431" t="str">
            <v>M</v>
          </cell>
          <cell r="F1431">
            <v>3700</v>
          </cell>
          <cell r="G1431">
            <v>5017</v>
          </cell>
          <cell r="H1431">
            <v>3657.393</v>
          </cell>
          <cell r="I1431">
            <v>100</v>
          </cell>
          <cell r="J1431">
            <v>37000</v>
          </cell>
          <cell r="K1431" t="str">
            <v>SD15DSE10</v>
          </cell>
        </row>
        <row r="1432">
          <cell r="B1432" t="str">
            <v xml:space="preserve">     b.DRAIN BOARD</v>
          </cell>
          <cell r="D1432">
            <v>176</v>
          </cell>
          <cell r="E1432" t="str">
            <v>M2</v>
          </cell>
          <cell r="F1432">
            <v>470</v>
          </cell>
          <cell r="G1432">
            <v>639</v>
          </cell>
          <cell r="H1432">
            <v>465.83099999999996</v>
          </cell>
          <cell r="I1432">
            <v>10</v>
          </cell>
          <cell r="J1432">
            <v>82720</v>
          </cell>
          <cell r="K1432" t="str">
            <v>TD20ADJ2</v>
          </cell>
        </row>
        <row r="1433">
          <cell r="B1433" t="str">
            <v xml:space="preserve">     c.부 직 포</v>
          </cell>
          <cell r="D1433">
            <v>176</v>
          </cell>
          <cell r="E1433" t="str">
            <v>M2</v>
          </cell>
          <cell r="F1433">
            <v>700</v>
          </cell>
          <cell r="G1433">
            <v>966</v>
          </cell>
          <cell r="H1433">
            <v>704.21399999999994</v>
          </cell>
          <cell r="I1433">
            <v>10</v>
          </cell>
          <cell r="J1433">
            <v>123200</v>
          </cell>
          <cell r="K1433" t="str">
            <v>SD15PSE1</v>
          </cell>
        </row>
        <row r="1434">
          <cell r="B1434" t="str">
            <v xml:space="preserve">  3.16시공이음</v>
          </cell>
          <cell r="D1434">
            <v>0</v>
          </cell>
          <cell r="F1434">
            <v>0</v>
          </cell>
          <cell r="G1434">
            <v>0</v>
          </cell>
          <cell r="H1434">
            <v>0</v>
          </cell>
          <cell r="I1434">
            <v>0</v>
          </cell>
          <cell r="J1434">
            <v>0</v>
          </cell>
        </row>
        <row r="1435">
          <cell r="B1435" t="str">
            <v xml:space="preserve">     b.스치로폴</v>
          </cell>
          <cell r="C1435" t="str">
            <v>(t=20mm)</v>
          </cell>
          <cell r="D1435">
            <v>20</v>
          </cell>
          <cell r="E1435" t="str">
            <v>M2</v>
          </cell>
          <cell r="F1435">
            <v>1400</v>
          </cell>
          <cell r="G1435">
            <v>1853</v>
          </cell>
          <cell r="H1435">
            <v>1350.837</v>
          </cell>
          <cell r="I1435">
            <v>100</v>
          </cell>
          <cell r="J1435">
            <v>28000</v>
          </cell>
          <cell r="K1435" t="str">
            <v>TD13BSE02</v>
          </cell>
        </row>
        <row r="1436">
          <cell r="B1436" t="str">
            <v>Q.관두교</v>
          </cell>
          <cell r="D1436">
            <v>0</v>
          </cell>
          <cell r="F1436">
            <v>0</v>
          </cell>
          <cell r="G1436">
            <v>0</v>
          </cell>
          <cell r="H1436">
            <v>0</v>
          </cell>
          <cell r="I1436">
            <v>0</v>
          </cell>
          <cell r="J1436">
            <v>224140321</v>
          </cell>
        </row>
        <row r="1437">
          <cell r="B1437" t="str">
            <v xml:space="preserve">  3.01구조물터파기</v>
          </cell>
          <cell r="D1437">
            <v>0</v>
          </cell>
          <cell r="F1437">
            <v>0</v>
          </cell>
          <cell r="G1437">
            <v>0</v>
          </cell>
          <cell r="H1437">
            <v>0</v>
          </cell>
          <cell r="I1437">
            <v>0</v>
          </cell>
          <cell r="J1437">
            <v>0</v>
          </cell>
        </row>
        <row r="1438">
          <cell r="B1438" t="str">
            <v xml:space="preserve">     a.육상토사</v>
          </cell>
          <cell r="C1438" t="str">
            <v>(0 ~ 4m)</v>
          </cell>
          <cell r="D1438">
            <v>1902</v>
          </cell>
          <cell r="E1438" t="str">
            <v>M3</v>
          </cell>
          <cell r="F1438">
            <v>2800</v>
          </cell>
          <cell r="G1438">
            <v>3834</v>
          </cell>
          <cell r="H1438">
            <v>2794.9859999999999</v>
          </cell>
          <cell r="I1438">
            <v>100</v>
          </cell>
          <cell r="J1438">
            <v>5325600</v>
          </cell>
          <cell r="K1438" t="str">
            <v>TD03DJA04</v>
          </cell>
        </row>
        <row r="1439">
          <cell r="B1439" t="str">
            <v xml:space="preserve">     b.육상연암</v>
          </cell>
          <cell r="D1439">
            <v>0</v>
          </cell>
          <cell r="F1439">
            <v>0</v>
          </cell>
          <cell r="G1439">
            <v>0</v>
          </cell>
          <cell r="H1439">
            <v>0</v>
          </cell>
          <cell r="I1439">
            <v>0</v>
          </cell>
          <cell r="J1439">
            <v>0</v>
          </cell>
        </row>
        <row r="1440">
          <cell r="B1440" t="str">
            <v xml:space="preserve">       -1.     "</v>
          </cell>
          <cell r="C1440" t="str">
            <v>(0~4m)</v>
          </cell>
          <cell r="D1440">
            <v>185</v>
          </cell>
          <cell r="E1440" t="str">
            <v>M3</v>
          </cell>
          <cell r="F1440">
            <v>82000</v>
          </cell>
          <cell r="G1440">
            <v>112091</v>
          </cell>
          <cell r="H1440">
            <v>81714.338999999993</v>
          </cell>
          <cell r="I1440">
            <v>1000</v>
          </cell>
          <cell r="J1440">
            <v>15170000</v>
          </cell>
          <cell r="K1440" t="str">
            <v>TD03DJE04</v>
          </cell>
        </row>
        <row r="1441">
          <cell r="B1441" t="str">
            <v xml:space="preserve">       -2.     "</v>
          </cell>
          <cell r="C1441" t="str">
            <v>(4m이상)</v>
          </cell>
          <cell r="D1441">
            <v>49</v>
          </cell>
          <cell r="E1441" t="str">
            <v>M3</v>
          </cell>
          <cell r="F1441">
            <v>119000</v>
          </cell>
          <cell r="G1441">
            <v>162880</v>
          </cell>
          <cell r="H1441">
            <v>118739.52</v>
          </cell>
          <cell r="I1441">
            <v>1000</v>
          </cell>
          <cell r="J1441">
            <v>5831000</v>
          </cell>
          <cell r="K1441" t="str">
            <v>TD03DJF23</v>
          </cell>
        </row>
        <row r="1442">
          <cell r="B1442" t="str">
            <v xml:space="preserve">     c.되메우기및다짐</v>
          </cell>
          <cell r="C1442" t="str">
            <v>(기계70%,인력30%)</v>
          </cell>
          <cell r="D1442">
            <v>1482</v>
          </cell>
          <cell r="E1442" t="str">
            <v>M3</v>
          </cell>
          <cell r="F1442">
            <v>2400</v>
          </cell>
          <cell r="G1442">
            <v>3331</v>
          </cell>
          <cell r="H1442">
            <v>2428.299</v>
          </cell>
          <cell r="I1442">
            <v>100</v>
          </cell>
          <cell r="J1442">
            <v>3556800</v>
          </cell>
          <cell r="K1442" t="str">
            <v>TD03SEF0</v>
          </cell>
        </row>
        <row r="1443">
          <cell r="B1443" t="str">
            <v xml:space="preserve">     d.뒷채움</v>
          </cell>
          <cell r="C1443" t="str">
            <v>(보조기층재)</v>
          </cell>
          <cell r="D1443">
            <v>1107</v>
          </cell>
          <cell r="E1443" t="str">
            <v>M3</v>
          </cell>
          <cell r="F1443">
            <v>23000</v>
          </cell>
          <cell r="G1443">
            <v>31443</v>
          </cell>
          <cell r="H1443">
            <v>22921.947</v>
          </cell>
          <cell r="I1443">
            <v>1000</v>
          </cell>
          <cell r="J1443">
            <v>25461000</v>
          </cell>
          <cell r="K1443" t="str">
            <v>SD15FDJ31</v>
          </cell>
        </row>
        <row r="1444">
          <cell r="B1444" t="str">
            <v xml:space="preserve">  3.02거 푸  집</v>
          </cell>
          <cell r="D1444">
            <v>0</v>
          </cell>
          <cell r="F1444">
            <v>0</v>
          </cell>
          <cell r="G1444">
            <v>0</v>
          </cell>
          <cell r="H1444">
            <v>0</v>
          </cell>
          <cell r="I1444">
            <v>0</v>
          </cell>
          <cell r="J1444">
            <v>0</v>
          </cell>
        </row>
        <row r="1445">
          <cell r="B1445" t="str">
            <v xml:space="preserve">     a.합판거푸집</v>
          </cell>
          <cell r="D1445">
            <v>0</v>
          </cell>
          <cell r="F1445">
            <v>0</v>
          </cell>
          <cell r="G1445">
            <v>0</v>
          </cell>
          <cell r="H1445">
            <v>0</v>
          </cell>
          <cell r="I1445">
            <v>0</v>
          </cell>
          <cell r="J1445">
            <v>0</v>
          </cell>
        </row>
        <row r="1446">
          <cell r="B1446" t="str">
            <v xml:space="preserve">       -1.      ″</v>
          </cell>
          <cell r="C1446" t="str">
            <v>(3회, 0~ 7m)</v>
          </cell>
          <cell r="D1446">
            <v>685</v>
          </cell>
          <cell r="E1446" t="str">
            <v>M2</v>
          </cell>
          <cell r="F1446">
            <v>13000</v>
          </cell>
          <cell r="G1446">
            <v>18459</v>
          </cell>
          <cell r="H1446">
            <v>13456.610999999999</v>
          </cell>
          <cell r="I1446">
            <v>1000</v>
          </cell>
          <cell r="J1446">
            <v>8905000</v>
          </cell>
          <cell r="K1446" t="str">
            <v>SB12DJ307</v>
          </cell>
        </row>
        <row r="1447">
          <cell r="B1447" t="str">
            <v xml:space="preserve">       -2.      ″</v>
          </cell>
          <cell r="C1447" t="str">
            <v>(3회, 7~10m)</v>
          </cell>
          <cell r="D1447">
            <v>468</v>
          </cell>
          <cell r="E1447" t="str">
            <v>M2</v>
          </cell>
          <cell r="F1447">
            <v>14000</v>
          </cell>
          <cell r="G1447">
            <v>19769</v>
          </cell>
          <cell r="H1447">
            <v>14411.600999999999</v>
          </cell>
          <cell r="I1447">
            <v>1000</v>
          </cell>
          <cell r="J1447">
            <v>6552000</v>
          </cell>
          <cell r="K1447" t="str">
            <v>SB12DJ310</v>
          </cell>
        </row>
        <row r="1448">
          <cell r="B1448" t="str">
            <v xml:space="preserve">       -3.      〃</v>
          </cell>
          <cell r="C1448" t="str">
            <v>(4회)</v>
          </cell>
          <cell r="D1448">
            <v>906</v>
          </cell>
          <cell r="E1448" t="str">
            <v>M2</v>
          </cell>
          <cell r="F1448">
            <v>12000</v>
          </cell>
          <cell r="G1448">
            <v>15788</v>
          </cell>
          <cell r="H1448">
            <v>11509.451999999999</v>
          </cell>
          <cell r="I1448">
            <v>1000</v>
          </cell>
          <cell r="J1448">
            <v>10872000</v>
          </cell>
          <cell r="K1448" t="str">
            <v>SB12IS407</v>
          </cell>
        </row>
        <row r="1449">
          <cell r="B1449" t="str">
            <v xml:space="preserve">       -4.      〃</v>
          </cell>
          <cell r="C1449" t="str">
            <v>(6회)</v>
          </cell>
          <cell r="D1449">
            <v>181</v>
          </cell>
          <cell r="E1449" t="str">
            <v>M2</v>
          </cell>
          <cell r="F1449">
            <v>9400</v>
          </cell>
          <cell r="G1449">
            <v>12934</v>
          </cell>
          <cell r="H1449">
            <v>9428.8860000000004</v>
          </cell>
          <cell r="I1449">
            <v>100</v>
          </cell>
          <cell r="J1449">
            <v>1701400</v>
          </cell>
          <cell r="K1449" t="str">
            <v>SB12IS607</v>
          </cell>
        </row>
        <row r="1450">
          <cell r="B1450" t="str">
            <v xml:space="preserve">     b.무늬거푸집</v>
          </cell>
          <cell r="C1450" t="str">
            <v>(합판4회+스치로폴)</v>
          </cell>
          <cell r="D1450">
            <v>521</v>
          </cell>
          <cell r="E1450" t="str">
            <v>M2</v>
          </cell>
          <cell r="F1450">
            <v>16000</v>
          </cell>
          <cell r="G1450">
            <v>22480</v>
          </cell>
          <cell r="H1450">
            <v>16387.919999999998</v>
          </cell>
          <cell r="I1450">
            <v>1000</v>
          </cell>
          <cell r="J1450">
            <v>8336000</v>
          </cell>
          <cell r="K1450" t="str">
            <v>SB15DJ071</v>
          </cell>
        </row>
        <row r="1451">
          <cell r="B1451" t="str">
            <v xml:space="preserve">  3.03강관비계</v>
          </cell>
          <cell r="D1451">
            <v>1</v>
          </cell>
          <cell r="E1451" t="str">
            <v>식</v>
          </cell>
          <cell r="F1451">
            <v>4470000</v>
          </cell>
          <cell r="G1451">
            <v>6137438</v>
          </cell>
          <cell r="H1451">
            <v>4474192.3020000001</v>
          </cell>
          <cell r="I1451">
            <v>10000</v>
          </cell>
          <cell r="J1451">
            <v>4470000</v>
          </cell>
          <cell r="K1451" t="str">
            <v>SB16ASF93</v>
          </cell>
        </row>
        <row r="1452">
          <cell r="B1452" t="str">
            <v xml:space="preserve">  3.04동 바 리</v>
          </cell>
          <cell r="D1452">
            <v>0</v>
          </cell>
          <cell r="F1452">
            <v>0</v>
          </cell>
          <cell r="G1452">
            <v>0</v>
          </cell>
          <cell r="H1452">
            <v>0</v>
          </cell>
          <cell r="I1452">
            <v>0</v>
          </cell>
          <cell r="J1452">
            <v>0</v>
          </cell>
        </row>
        <row r="1453">
          <cell r="B1453" t="str">
            <v xml:space="preserve">     a.       "</v>
          </cell>
          <cell r="C1453" t="str">
            <v>(동바리:목재4회)</v>
          </cell>
          <cell r="D1453">
            <v>1</v>
          </cell>
          <cell r="E1453" t="str">
            <v>식</v>
          </cell>
          <cell r="F1453">
            <v>5060000</v>
          </cell>
          <cell r="G1453">
            <v>6942776</v>
          </cell>
          <cell r="H1453">
            <v>5061283.7039999999</v>
          </cell>
          <cell r="I1453">
            <v>10000</v>
          </cell>
          <cell r="J1453">
            <v>5060000</v>
          </cell>
          <cell r="K1453" t="str">
            <v>SB17BIS58</v>
          </cell>
        </row>
        <row r="1454">
          <cell r="B1454" t="str">
            <v xml:space="preserve">     b.       "</v>
          </cell>
          <cell r="C1454" t="str">
            <v>(강관동바리)</v>
          </cell>
          <cell r="D1454">
            <v>1</v>
          </cell>
          <cell r="E1454" t="str">
            <v>식</v>
          </cell>
          <cell r="F1454">
            <v>1480000</v>
          </cell>
          <cell r="G1454">
            <v>2031842</v>
          </cell>
          <cell r="H1454">
            <v>1481212.818</v>
          </cell>
          <cell r="I1454">
            <v>10000</v>
          </cell>
          <cell r="J1454">
            <v>1480000</v>
          </cell>
          <cell r="K1454" t="str">
            <v>TD12BSE28</v>
          </cell>
        </row>
        <row r="1455">
          <cell r="B1455" t="str">
            <v xml:space="preserve">  3.05철근가공조립</v>
          </cell>
          <cell r="D1455">
            <v>0</v>
          </cell>
          <cell r="F1455">
            <v>0</v>
          </cell>
          <cell r="G1455">
            <v>0</v>
          </cell>
          <cell r="H1455">
            <v>0</v>
          </cell>
          <cell r="I1455">
            <v>0</v>
          </cell>
          <cell r="J1455">
            <v>0</v>
          </cell>
        </row>
        <row r="1456">
          <cell r="B1456" t="str">
            <v xml:space="preserve">     a.         ″</v>
          </cell>
          <cell r="C1456" t="str">
            <v>(보 통)</v>
          </cell>
          <cell r="D1456">
            <v>9.7240000000000002</v>
          </cell>
          <cell r="E1456" t="str">
            <v>ton</v>
          </cell>
          <cell r="F1456">
            <v>266000</v>
          </cell>
          <cell r="G1456">
            <v>364731</v>
          </cell>
          <cell r="H1456">
            <v>265888.89899999998</v>
          </cell>
          <cell r="I1456">
            <v>1000</v>
          </cell>
          <cell r="J1456">
            <v>2586584</v>
          </cell>
          <cell r="K1456" t="str">
            <v>SB09SE02</v>
          </cell>
        </row>
        <row r="1457">
          <cell r="B1457" t="str">
            <v xml:space="preserve">     b.         ″</v>
          </cell>
          <cell r="C1457" t="str">
            <v>(복 잡)</v>
          </cell>
          <cell r="D1457">
            <v>130.46299999999999</v>
          </cell>
          <cell r="E1457" t="str">
            <v>ton</v>
          </cell>
          <cell r="F1457">
            <v>334000</v>
          </cell>
          <cell r="G1457">
            <v>457586</v>
          </cell>
          <cell r="H1457">
            <v>333580.19400000002</v>
          </cell>
          <cell r="I1457">
            <v>1000</v>
          </cell>
          <cell r="J1457">
            <v>43574642</v>
          </cell>
          <cell r="K1457" t="str">
            <v>SB09SE03</v>
          </cell>
        </row>
        <row r="1458">
          <cell r="B1458" t="str">
            <v xml:space="preserve">  3.06스페이샤 설치</v>
          </cell>
          <cell r="D1458">
            <v>0</v>
          </cell>
          <cell r="F1458">
            <v>0</v>
          </cell>
          <cell r="G1458">
            <v>0</v>
          </cell>
          <cell r="H1458">
            <v>0</v>
          </cell>
          <cell r="I1458">
            <v>0</v>
          </cell>
          <cell r="J1458">
            <v>0</v>
          </cell>
        </row>
        <row r="1459">
          <cell r="B1459" t="str">
            <v xml:space="preserve">     a.         ″</v>
          </cell>
          <cell r="C1459" t="str">
            <v>(수평)</v>
          </cell>
          <cell r="D1459">
            <v>810</v>
          </cell>
          <cell r="E1459" t="str">
            <v>M2</v>
          </cell>
          <cell r="F1459">
            <v>15</v>
          </cell>
          <cell r="G1459">
            <v>21</v>
          </cell>
          <cell r="H1459">
            <v>15.308999999999999</v>
          </cell>
          <cell r="I1459">
            <v>1</v>
          </cell>
          <cell r="J1459">
            <v>12150</v>
          </cell>
          <cell r="K1459" t="str">
            <v>SD15EDJ1</v>
          </cell>
        </row>
        <row r="1460">
          <cell r="B1460" t="str">
            <v xml:space="preserve">     b.         ″</v>
          </cell>
          <cell r="C1460" t="str">
            <v>(수직)</v>
          </cell>
          <cell r="D1460">
            <v>1461</v>
          </cell>
          <cell r="E1460" t="str">
            <v>M2</v>
          </cell>
          <cell r="F1460">
            <v>15</v>
          </cell>
          <cell r="G1460">
            <v>21</v>
          </cell>
          <cell r="H1460">
            <v>15.308999999999999</v>
          </cell>
          <cell r="I1460">
            <v>1</v>
          </cell>
          <cell r="J1460">
            <v>21915</v>
          </cell>
          <cell r="K1460" t="str">
            <v>SD15EDJ3</v>
          </cell>
        </row>
        <row r="1461">
          <cell r="B1461" t="str">
            <v xml:space="preserve">  3.07콘크리트타설공</v>
          </cell>
          <cell r="D1461">
            <v>0</v>
          </cell>
          <cell r="F1461">
            <v>0</v>
          </cell>
          <cell r="G1461">
            <v>0</v>
          </cell>
          <cell r="H1461">
            <v>0</v>
          </cell>
          <cell r="I1461">
            <v>0</v>
          </cell>
          <cell r="J1461">
            <v>0</v>
          </cell>
        </row>
        <row r="1462">
          <cell r="B1462" t="str">
            <v xml:space="preserve">     a.펌프카</v>
          </cell>
          <cell r="C1462" t="str">
            <v>철근(25-270-12)</v>
          </cell>
          <cell r="D1462">
            <v>757</v>
          </cell>
          <cell r="E1462" t="str">
            <v>M3</v>
          </cell>
          <cell r="F1462">
            <v>44000</v>
          </cell>
          <cell r="G1462">
            <v>60581</v>
          </cell>
          <cell r="H1462">
            <v>44163.548999999999</v>
          </cell>
          <cell r="I1462">
            <v>1000</v>
          </cell>
          <cell r="J1462">
            <v>33308000</v>
          </cell>
          <cell r="K1462" t="str">
            <v>SB11IS11</v>
          </cell>
        </row>
        <row r="1463">
          <cell r="B1463" t="str">
            <v xml:space="preserve">     b.펌프카</v>
          </cell>
          <cell r="C1463" t="str">
            <v>철근(25-240-12)</v>
          </cell>
          <cell r="D1463">
            <v>253</v>
          </cell>
          <cell r="E1463" t="str">
            <v>M3</v>
          </cell>
          <cell r="F1463">
            <v>39000</v>
          </cell>
          <cell r="G1463">
            <v>54140</v>
          </cell>
          <cell r="H1463">
            <v>39468.06</v>
          </cell>
          <cell r="I1463">
            <v>1000</v>
          </cell>
          <cell r="J1463">
            <v>9867000</v>
          </cell>
          <cell r="K1463" t="str">
            <v>SB11IS41</v>
          </cell>
        </row>
        <row r="1464">
          <cell r="B1464" t="str">
            <v xml:space="preserve">     c.콘크리트 타설</v>
          </cell>
          <cell r="C1464" t="str">
            <v>철근(25-210-8)</v>
          </cell>
          <cell r="D1464">
            <v>229</v>
          </cell>
          <cell r="E1464" t="str">
            <v>M3</v>
          </cell>
          <cell r="F1464">
            <v>47000</v>
          </cell>
          <cell r="G1464">
            <v>64190</v>
          </cell>
          <cell r="H1464">
            <v>46794.51</v>
          </cell>
          <cell r="I1464">
            <v>1000</v>
          </cell>
          <cell r="J1464">
            <v>10763000</v>
          </cell>
          <cell r="K1464" t="str">
            <v>SB11IS66</v>
          </cell>
        </row>
        <row r="1465">
          <cell r="B1465" t="str">
            <v xml:space="preserve">     d.콘크리트 타설</v>
          </cell>
          <cell r="C1465" t="str">
            <v>무근(40-160-8)</v>
          </cell>
          <cell r="D1465">
            <v>46</v>
          </cell>
          <cell r="E1465" t="str">
            <v>M3</v>
          </cell>
          <cell r="F1465">
            <v>41000</v>
          </cell>
          <cell r="G1465">
            <v>56901</v>
          </cell>
          <cell r="H1465">
            <v>41480.828999999998</v>
          </cell>
          <cell r="I1465">
            <v>1000</v>
          </cell>
          <cell r="J1465">
            <v>1886000</v>
          </cell>
          <cell r="K1465" t="str">
            <v>SB11IS85</v>
          </cell>
        </row>
        <row r="1466">
          <cell r="B1466" t="str">
            <v xml:space="preserve">  3.08표면처리</v>
          </cell>
          <cell r="D1466">
            <v>0</v>
          </cell>
          <cell r="F1466">
            <v>0</v>
          </cell>
          <cell r="G1466">
            <v>0</v>
          </cell>
          <cell r="H1466">
            <v>0</v>
          </cell>
          <cell r="I1466">
            <v>0</v>
          </cell>
          <cell r="J1466">
            <v>0</v>
          </cell>
        </row>
        <row r="1467">
          <cell r="B1467" t="str">
            <v xml:space="preserve">     a.슬래브양생</v>
          </cell>
          <cell r="D1467">
            <v>266</v>
          </cell>
          <cell r="E1467" t="str">
            <v>M2</v>
          </cell>
          <cell r="F1467">
            <v>260</v>
          </cell>
          <cell r="G1467">
            <v>350</v>
          </cell>
          <cell r="H1467">
            <v>255.15</v>
          </cell>
          <cell r="I1467">
            <v>10</v>
          </cell>
          <cell r="J1467">
            <v>69160</v>
          </cell>
          <cell r="K1467" t="str">
            <v>TD17ASE1</v>
          </cell>
        </row>
        <row r="1468">
          <cell r="B1468" t="str">
            <v xml:space="preserve">     b.슬래브면고르기</v>
          </cell>
          <cell r="D1468">
            <v>266</v>
          </cell>
          <cell r="E1468" t="str">
            <v>M2</v>
          </cell>
          <cell r="F1468">
            <v>230</v>
          </cell>
          <cell r="G1468">
            <v>322</v>
          </cell>
          <cell r="H1468">
            <v>234.738</v>
          </cell>
          <cell r="I1468">
            <v>10</v>
          </cell>
          <cell r="J1468">
            <v>61180</v>
          </cell>
          <cell r="K1468" t="str">
            <v>TD17BDJ1</v>
          </cell>
        </row>
        <row r="1469">
          <cell r="B1469" t="str">
            <v xml:space="preserve">  3.09방 수 공</v>
          </cell>
          <cell r="D1469">
            <v>0</v>
          </cell>
          <cell r="F1469">
            <v>0</v>
          </cell>
          <cell r="G1469">
            <v>0</v>
          </cell>
          <cell r="H1469">
            <v>0</v>
          </cell>
          <cell r="I1469">
            <v>0</v>
          </cell>
          <cell r="J1469">
            <v>0</v>
          </cell>
        </row>
        <row r="1470">
          <cell r="B1470" t="str">
            <v xml:space="preserve">     a.교면방수</v>
          </cell>
          <cell r="C1470" t="str">
            <v>(도막식)</v>
          </cell>
          <cell r="D1470">
            <v>266</v>
          </cell>
          <cell r="E1470" t="str">
            <v>M2</v>
          </cell>
          <cell r="F1470">
            <v>13000</v>
          </cell>
          <cell r="G1470">
            <v>18440</v>
          </cell>
          <cell r="H1470">
            <v>13442.76</v>
          </cell>
          <cell r="I1470">
            <v>1000</v>
          </cell>
          <cell r="J1470">
            <v>3458000</v>
          </cell>
          <cell r="K1470" t="str">
            <v>TD20ASE3</v>
          </cell>
        </row>
        <row r="1471">
          <cell r="B1471" t="str">
            <v xml:space="preserve">     b.배면방수</v>
          </cell>
          <cell r="D1471">
            <v>817</v>
          </cell>
          <cell r="E1471" t="str">
            <v>M2</v>
          </cell>
          <cell r="F1471">
            <v>3900</v>
          </cell>
          <cell r="G1471">
            <v>5347</v>
          </cell>
          <cell r="H1471">
            <v>3897.9629999999997</v>
          </cell>
          <cell r="I1471">
            <v>100</v>
          </cell>
          <cell r="J1471">
            <v>3186300</v>
          </cell>
          <cell r="K1471" t="str">
            <v>TD20ADJ3</v>
          </cell>
        </row>
        <row r="1472">
          <cell r="B1472" t="str">
            <v xml:space="preserve">  3.10신축이음장치</v>
          </cell>
          <cell r="C1472" t="str">
            <v>(종방향)</v>
          </cell>
          <cell r="D1472">
            <v>25</v>
          </cell>
          <cell r="E1472" t="str">
            <v>M</v>
          </cell>
          <cell r="F1472">
            <v>64000</v>
          </cell>
          <cell r="G1472">
            <v>88199</v>
          </cell>
          <cell r="H1472">
            <v>64297.070999999996</v>
          </cell>
          <cell r="I1472">
            <v>1000</v>
          </cell>
          <cell r="J1472">
            <v>1600000</v>
          </cell>
          <cell r="K1472" t="str">
            <v>TD19ADJJ03</v>
          </cell>
        </row>
        <row r="1473">
          <cell r="B1473" t="str">
            <v xml:space="preserve">  3.11다웰바설치</v>
          </cell>
          <cell r="C1473" t="str">
            <v>D=25, ℓ=600mm</v>
          </cell>
          <cell r="D1473">
            <v>96</v>
          </cell>
          <cell r="E1473" t="str">
            <v>개</v>
          </cell>
          <cell r="F1473">
            <v>2100</v>
          </cell>
          <cell r="G1473">
            <v>2919</v>
          </cell>
          <cell r="H1473">
            <v>2127.951</v>
          </cell>
          <cell r="I1473">
            <v>100</v>
          </cell>
          <cell r="J1473">
            <v>201600</v>
          </cell>
          <cell r="K1473" t="str">
            <v>TD21ADJ1</v>
          </cell>
        </row>
        <row r="1474">
          <cell r="B1474" t="str">
            <v xml:space="preserve">  3.12교면배수시설공</v>
          </cell>
          <cell r="C1474" t="str">
            <v>하천용</v>
          </cell>
          <cell r="D1474">
            <v>0</v>
          </cell>
          <cell r="F1474">
            <v>0</v>
          </cell>
          <cell r="G1474">
            <v>0</v>
          </cell>
          <cell r="H1474">
            <v>0</v>
          </cell>
          <cell r="I1474">
            <v>0</v>
          </cell>
          <cell r="J1474">
            <v>0</v>
          </cell>
        </row>
        <row r="1475">
          <cell r="B1475" t="str">
            <v xml:space="preserve">     a.교면집수구</v>
          </cell>
          <cell r="C1475" t="str">
            <v>주철</v>
          </cell>
          <cell r="D1475">
            <v>4</v>
          </cell>
          <cell r="E1475" t="str">
            <v>개</v>
          </cell>
          <cell r="F1475">
            <v>59000</v>
          </cell>
          <cell r="G1475">
            <v>80534</v>
          </cell>
          <cell r="H1475">
            <v>58709.286</v>
          </cell>
          <cell r="I1475">
            <v>1000</v>
          </cell>
          <cell r="J1475">
            <v>236000</v>
          </cell>
          <cell r="K1475" t="str">
            <v>TD23SE03</v>
          </cell>
        </row>
        <row r="1476">
          <cell r="B1476" t="str">
            <v xml:space="preserve">     b.연결배수구</v>
          </cell>
          <cell r="C1476" t="str">
            <v>(아연도강관, φ150㎜)</v>
          </cell>
          <cell r="D1476">
            <v>25</v>
          </cell>
          <cell r="E1476" t="str">
            <v>M</v>
          </cell>
          <cell r="F1476">
            <v>39000</v>
          </cell>
          <cell r="G1476">
            <v>53881</v>
          </cell>
          <cell r="H1476">
            <v>39279.248999999996</v>
          </cell>
          <cell r="I1476">
            <v>1000</v>
          </cell>
          <cell r="J1476">
            <v>975000</v>
          </cell>
          <cell r="K1476" t="str">
            <v>TD23SE021</v>
          </cell>
        </row>
        <row r="1477">
          <cell r="B1477" t="str">
            <v xml:space="preserve">  3.13교량명판공</v>
          </cell>
          <cell r="D1477">
            <v>0</v>
          </cell>
          <cell r="F1477">
            <v>0</v>
          </cell>
          <cell r="G1477">
            <v>0</v>
          </cell>
          <cell r="H1477">
            <v>0</v>
          </cell>
          <cell r="I1477">
            <v>0</v>
          </cell>
          <cell r="J1477">
            <v>0</v>
          </cell>
        </row>
        <row r="1478">
          <cell r="B1478" t="str">
            <v xml:space="preserve">     a.교 명 주</v>
          </cell>
          <cell r="C1478" t="str">
            <v>(화강석,600×600×1250mm)</v>
          </cell>
          <cell r="D1478">
            <v>4</v>
          </cell>
          <cell r="E1478" t="str">
            <v>개소</v>
          </cell>
          <cell r="F1478">
            <v>864000</v>
          </cell>
          <cell r="G1478">
            <v>1184775</v>
          </cell>
          <cell r="H1478">
            <v>863700.97499999998</v>
          </cell>
          <cell r="I1478">
            <v>1000</v>
          </cell>
          <cell r="J1478">
            <v>3456000</v>
          </cell>
          <cell r="K1478" t="str">
            <v>TD24ADJ1</v>
          </cell>
        </row>
        <row r="1479">
          <cell r="B1479" t="str">
            <v xml:space="preserve">     b.교 명 판</v>
          </cell>
          <cell r="C1479" t="str">
            <v>(황동,450×200×10㎜)</v>
          </cell>
          <cell r="D1479">
            <v>2</v>
          </cell>
          <cell r="E1479" t="str">
            <v>개</v>
          </cell>
          <cell r="F1479">
            <v>60000</v>
          </cell>
          <cell r="G1479">
            <v>82022</v>
          </cell>
          <cell r="H1479">
            <v>59794.038</v>
          </cell>
          <cell r="I1479">
            <v>1000</v>
          </cell>
          <cell r="J1479">
            <v>120000</v>
          </cell>
          <cell r="K1479" t="str">
            <v>TD24BDJ1</v>
          </cell>
        </row>
        <row r="1480">
          <cell r="B1480" t="str">
            <v xml:space="preserve">     c.설 명 판</v>
          </cell>
          <cell r="C1480" t="str">
            <v>(황동,350×250×10㎜)</v>
          </cell>
          <cell r="D1480">
            <v>2</v>
          </cell>
          <cell r="E1480" t="str">
            <v>개</v>
          </cell>
          <cell r="F1480">
            <v>106000</v>
          </cell>
          <cell r="G1480">
            <v>145782</v>
          </cell>
          <cell r="H1480">
            <v>106275.07799999999</v>
          </cell>
          <cell r="I1480">
            <v>1000</v>
          </cell>
          <cell r="J1480">
            <v>212000</v>
          </cell>
          <cell r="K1480" t="str">
            <v>TD24CDJ1</v>
          </cell>
        </row>
        <row r="1481">
          <cell r="B1481" t="str">
            <v xml:space="preserve">  3.14T.B.M설치</v>
          </cell>
          <cell r="D1481">
            <v>2</v>
          </cell>
          <cell r="E1481" t="str">
            <v>개</v>
          </cell>
          <cell r="F1481">
            <v>15000</v>
          </cell>
          <cell r="G1481">
            <v>20475</v>
          </cell>
          <cell r="H1481">
            <v>14926.275</v>
          </cell>
          <cell r="I1481">
            <v>1000</v>
          </cell>
          <cell r="J1481">
            <v>30000</v>
          </cell>
          <cell r="K1481" t="str">
            <v>TD26SE1</v>
          </cell>
        </row>
        <row r="1482">
          <cell r="B1482" t="str">
            <v xml:space="preserve">  3.15난간및전선관설치</v>
          </cell>
          <cell r="D1482">
            <v>0</v>
          </cell>
          <cell r="F1482">
            <v>0</v>
          </cell>
          <cell r="G1482">
            <v>0</v>
          </cell>
          <cell r="H1482">
            <v>0</v>
          </cell>
          <cell r="I1482">
            <v>0</v>
          </cell>
          <cell r="J1482">
            <v>0</v>
          </cell>
        </row>
        <row r="1483">
          <cell r="B1483" t="str">
            <v xml:space="preserve">     a.난    간</v>
          </cell>
          <cell r="C1483" t="str">
            <v>(알미늄)</v>
          </cell>
          <cell r="D1483">
            <v>50</v>
          </cell>
          <cell r="E1483" t="str">
            <v>M</v>
          </cell>
          <cell r="F1483">
            <v>103000</v>
          </cell>
          <cell r="G1483">
            <v>140800</v>
          </cell>
          <cell r="H1483">
            <v>102643.2</v>
          </cell>
          <cell r="I1483">
            <v>1000</v>
          </cell>
          <cell r="J1483">
            <v>5150000</v>
          </cell>
          <cell r="K1483" t="str">
            <v>TD30ASE04</v>
          </cell>
        </row>
        <row r="1484">
          <cell r="B1484" t="str">
            <v xml:space="preserve">     b.전 선 관</v>
          </cell>
          <cell r="C1484" t="str">
            <v>강관 φ100mm</v>
          </cell>
          <cell r="D1484">
            <v>100</v>
          </cell>
          <cell r="E1484" t="str">
            <v>M</v>
          </cell>
          <cell r="F1484">
            <v>3700</v>
          </cell>
          <cell r="G1484">
            <v>5017</v>
          </cell>
          <cell r="H1484">
            <v>3657.393</v>
          </cell>
          <cell r="I1484">
            <v>100</v>
          </cell>
          <cell r="J1484">
            <v>370000</v>
          </cell>
          <cell r="K1484" t="str">
            <v>TD30BDJ10</v>
          </cell>
        </row>
        <row r="1485">
          <cell r="B1485" t="str">
            <v xml:space="preserve">  3.16옹벽배수시설</v>
          </cell>
          <cell r="D1485">
            <v>0</v>
          </cell>
          <cell r="F1485">
            <v>0</v>
          </cell>
          <cell r="G1485">
            <v>0</v>
          </cell>
          <cell r="H1485">
            <v>0</v>
          </cell>
          <cell r="I1485">
            <v>0</v>
          </cell>
          <cell r="J1485">
            <v>0</v>
          </cell>
        </row>
        <row r="1486">
          <cell r="B1486" t="str">
            <v xml:space="preserve">     a.PVC PIPE</v>
          </cell>
          <cell r="C1486" t="str">
            <v>(φ100mm)</v>
          </cell>
          <cell r="D1486">
            <v>6</v>
          </cell>
          <cell r="E1486" t="str">
            <v>M</v>
          </cell>
          <cell r="F1486">
            <v>3700</v>
          </cell>
          <cell r="G1486">
            <v>5017</v>
          </cell>
          <cell r="H1486">
            <v>3657.393</v>
          </cell>
          <cell r="I1486">
            <v>100</v>
          </cell>
          <cell r="J1486">
            <v>22200</v>
          </cell>
          <cell r="K1486" t="str">
            <v>SD15DSE10</v>
          </cell>
        </row>
        <row r="1487">
          <cell r="B1487" t="str">
            <v xml:space="preserve">     b.DRAIN BOARD</v>
          </cell>
          <cell r="D1487">
            <v>151</v>
          </cell>
          <cell r="E1487" t="str">
            <v>M2</v>
          </cell>
          <cell r="F1487">
            <v>470</v>
          </cell>
          <cell r="G1487">
            <v>639</v>
          </cell>
          <cell r="H1487">
            <v>465.83099999999996</v>
          </cell>
          <cell r="I1487">
            <v>10</v>
          </cell>
          <cell r="J1487">
            <v>70970</v>
          </cell>
          <cell r="K1487" t="str">
            <v>TD20ADJ2</v>
          </cell>
        </row>
        <row r="1488">
          <cell r="B1488" t="str">
            <v xml:space="preserve">     c.부 직 포</v>
          </cell>
          <cell r="D1488">
            <v>151</v>
          </cell>
          <cell r="E1488" t="str">
            <v>M2</v>
          </cell>
          <cell r="F1488">
            <v>700</v>
          </cell>
          <cell r="G1488">
            <v>966</v>
          </cell>
          <cell r="H1488">
            <v>704.21399999999994</v>
          </cell>
          <cell r="I1488">
            <v>10</v>
          </cell>
          <cell r="J1488">
            <v>105700</v>
          </cell>
          <cell r="K1488" t="str">
            <v>SD15PSE1</v>
          </cell>
        </row>
        <row r="1489">
          <cell r="B1489" t="str">
            <v xml:space="preserve">  3.17시공이음</v>
          </cell>
          <cell r="D1489">
            <v>0</v>
          </cell>
          <cell r="F1489">
            <v>0</v>
          </cell>
          <cell r="G1489">
            <v>0</v>
          </cell>
          <cell r="H1489">
            <v>0</v>
          </cell>
          <cell r="I1489">
            <v>0</v>
          </cell>
          <cell r="J1489">
            <v>0</v>
          </cell>
        </row>
        <row r="1490">
          <cell r="B1490" t="str">
            <v xml:space="preserve">     a.스치로폴</v>
          </cell>
          <cell r="C1490" t="str">
            <v>(t=10mm)</v>
          </cell>
          <cell r="D1490">
            <v>79</v>
          </cell>
          <cell r="E1490" t="str">
            <v>M2</v>
          </cell>
          <cell r="F1490">
            <v>680</v>
          </cell>
          <cell r="G1490">
            <v>926</v>
          </cell>
          <cell r="H1490">
            <v>675.05399999999997</v>
          </cell>
          <cell r="I1490">
            <v>10</v>
          </cell>
          <cell r="J1490">
            <v>53720</v>
          </cell>
          <cell r="K1490" t="str">
            <v>TD13BSE01</v>
          </cell>
        </row>
        <row r="1491">
          <cell r="B1491" t="str">
            <v xml:space="preserve">     b.스치로폴</v>
          </cell>
          <cell r="C1491" t="str">
            <v>(t=20mm)</v>
          </cell>
          <cell r="D1491">
            <v>16</v>
          </cell>
          <cell r="E1491" t="str">
            <v>M2</v>
          </cell>
          <cell r="F1491">
            <v>1400</v>
          </cell>
          <cell r="G1491">
            <v>1853</v>
          </cell>
          <cell r="H1491">
            <v>1350.837</v>
          </cell>
          <cell r="I1491">
            <v>100</v>
          </cell>
          <cell r="J1491">
            <v>22400</v>
          </cell>
          <cell r="K1491" t="str">
            <v>TD13BSE02</v>
          </cell>
        </row>
        <row r="1492">
          <cell r="B1492" t="str">
            <v>R.송호육교</v>
          </cell>
          <cell r="D1492">
            <v>0</v>
          </cell>
          <cell r="F1492">
            <v>0</v>
          </cell>
          <cell r="H1492">
            <v>0</v>
          </cell>
          <cell r="I1492">
            <v>0</v>
          </cell>
          <cell r="J1492">
            <v>233938825</v>
          </cell>
        </row>
        <row r="1493">
          <cell r="B1493" t="str">
            <v xml:space="preserve">  3.01구조물터파기</v>
          </cell>
          <cell r="D1493">
            <v>0</v>
          </cell>
          <cell r="F1493">
            <v>0</v>
          </cell>
          <cell r="G1493">
            <v>0</v>
          </cell>
          <cell r="H1493">
            <v>0</v>
          </cell>
          <cell r="I1493">
            <v>0</v>
          </cell>
          <cell r="J1493">
            <v>0</v>
          </cell>
        </row>
        <row r="1494">
          <cell r="B1494" t="str">
            <v xml:space="preserve">     a.육상토사</v>
          </cell>
          <cell r="C1494" t="str">
            <v>(0~4m)</v>
          </cell>
          <cell r="D1494">
            <v>272</v>
          </cell>
          <cell r="E1494" t="str">
            <v>M3</v>
          </cell>
          <cell r="F1494">
            <v>2800</v>
          </cell>
          <cell r="G1494">
            <v>3834</v>
          </cell>
          <cell r="H1494">
            <v>2794.9859999999999</v>
          </cell>
          <cell r="I1494">
            <v>100</v>
          </cell>
          <cell r="J1494">
            <v>761600</v>
          </cell>
          <cell r="K1494" t="str">
            <v>TD03DJA04</v>
          </cell>
        </row>
        <row r="1495">
          <cell r="B1495" t="str">
            <v xml:space="preserve">     b.육상연암</v>
          </cell>
          <cell r="D1495">
            <v>0</v>
          </cell>
          <cell r="F1495">
            <v>0</v>
          </cell>
          <cell r="G1495">
            <v>0</v>
          </cell>
          <cell r="H1495">
            <v>0</v>
          </cell>
          <cell r="I1495">
            <v>0</v>
          </cell>
          <cell r="J1495">
            <v>0</v>
          </cell>
        </row>
        <row r="1496">
          <cell r="B1496" t="str">
            <v xml:space="preserve">       -1.     "</v>
          </cell>
          <cell r="C1496" t="str">
            <v>(0~4m)</v>
          </cell>
          <cell r="D1496">
            <v>598</v>
          </cell>
          <cell r="E1496" t="str">
            <v>M3</v>
          </cell>
          <cell r="F1496">
            <v>82000</v>
          </cell>
          <cell r="G1496">
            <v>112091</v>
          </cell>
          <cell r="H1496">
            <v>81714.338999999993</v>
          </cell>
          <cell r="I1496">
            <v>1000</v>
          </cell>
          <cell r="J1496">
            <v>49036000</v>
          </cell>
          <cell r="K1496" t="str">
            <v>TD03DJE04</v>
          </cell>
        </row>
        <row r="1497">
          <cell r="B1497" t="str">
            <v xml:space="preserve">       -2.     "</v>
          </cell>
          <cell r="C1497" t="str">
            <v>(4m이상)</v>
          </cell>
          <cell r="D1497">
            <v>319</v>
          </cell>
          <cell r="E1497" t="str">
            <v>M3</v>
          </cell>
          <cell r="F1497">
            <v>119000</v>
          </cell>
          <cell r="G1497">
            <v>162880</v>
          </cell>
          <cell r="H1497">
            <v>118739.52</v>
          </cell>
          <cell r="I1497">
            <v>1000</v>
          </cell>
          <cell r="J1497">
            <v>37961000</v>
          </cell>
          <cell r="K1497" t="str">
            <v>TD03DJF23</v>
          </cell>
        </row>
        <row r="1498">
          <cell r="B1498" t="str">
            <v xml:space="preserve">       -3.면정리 및 청소</v>
          </cell>
          <cell r="D1498">
            <v>115</v>
          </cell>
          <cell r="E1498" t="str">
            <v>M2</v>
          </cell>
          <cell r="F1498">
            <v>23000</v>
          </cell>
          <cell r="G1498">
            <v>32003</v>
          </cell>
          <cell r="H1498">
            <v>23330.186999999998</v>
          </cell>
          <cell r="I1498">
            <v>1000</v>
          </cell>
          <cell r="J1498">
            <v>2645000</v>
          </cell>
          <cell r="K1498" t="str">
            <v>TD03DJFB1</v>
          </cell>
        </row>
        <row r="1499">
          <cell r="B1499" t="str">
            <v xml:space="preserve">     c.되메우기및다짐</v>
          </cell>
          <cell r="C1499" t="str">
            <v>(기계70%,인력30%)</v>
          </cell>
          <cell r="D1499">
            <v>820</v>
          </cell>
          <cell r="E1499" t="str">
            <v>M3</v>
          </cell>
          <cell r="F1499">
            <v>2400</v>
          </cell>
          <cell r="G1499">
            <v>3331</v>
          </cell>
          <cell r="H1499">
            <v>2428.299</v>
          </cell>
          <cell r="I1499">
            <v>100</v>
          </cell>
          <cell r="J1499">
            <v>1968000</v>
          </cell>
          <cell r="K1499" t="str">
            <v>TD03SEF0</v>
          </cell>
        </row>
        <row r="1500">
          <cell r="B1500" t="str">
            <v xml:space="preserve">     d.뒷채움</v>
          </cell>
          <cell r="C1500" t="str">
            <v>(보조기층재)</v>
          </cell>
          <cell r="D1500">
            <v>358</v>
          </cell>
          <cell r="E1500" t="str">
            <v>M3</v>
          </cell>
          <cell r="F1500">
            <v>23000</v>
          </cell>
          <cell r="G1500">
            <v>31443</v>
          </cell>
          <cell r="H1500">
            <v>22921.947</v>
          </cell>
          <cell r="I1500">
            <v>1000</v>
          </cell>
          <cell r="J1500">
            <v>8234000</v>
          </cell>
          <cell r="K1500" t="str">
            <v>SD15FDJ31</v>
          </cell>
        </row>
        <row r="1501">
          <cell r="B1501" t="str">
            <v xml:space="preserve">  3.02거  푸  집</v>
          </cell>
          <cell r="D1501">
            <v>0</v>
          </cell>
          <cell r="F1501">
            <v>0</v>
          </cell>
          <cell r="G1501">
            <v>0</v>
          </cell>
          <cell r="H1501">
            <v>0</v>
          </cell>
          <cell r="I1501">
            <v>0</v>
          </cell>
          <cell r="J1501">
            <v>0</v>
          </cell>
        </row>
        <row r="1502">
          <cell r="B1502" t="str">
            <v xml:space="preserve">     a.합판거푸집</v>
          </cell>
          <cell r="D1502">
            <v>0</v>
          </cell>
          <cell r="F1502">
            <v>0</v>
          </cell>
          <cell r="G1502">
            <v>0</v>
          </cell>
          <cell r="H1502">
            <v>0</v>
          </cell>
          <cell r="I1502">
            <v>0</v>
          </cell>
          <cell r="J1502">
            <v>0</v>
          </cell>
        </row>
        <row r="1503">
          <cell r="B1503" t="str">
            <v xml:space="preserve">       -1.      ″</v>
          </cell>
          <cell r="C1503" t="str">
            <v>(3회, 0~ 7m)</v>
          </cell>
          <cell r="D1503">
            <v>377</v>
          </cell>
          <cell r="E1503" t="str">
            <v>M2</v>
          </cell>
          <cell r="F1503">
            <v>13000</v>
          </cell>
          <cell r="G1503">
            <v>18459</v>
          </cell>
          <cell r="H1503">
            <v>13456.610999999999</v>
          </cell>
          <cell r="I1503">
            <v>1000</v>
          </cell>
          <cell r="J1503">
            <v>4901000</v>
          </cell>
          <cell r="K1503" t="str">
            <v>SB12DJ307</v>
          </cell>
        </row>
        <row r="1504">
          <cell r="B1504" t="str">
            <v xml:space="preserve">       -2.      〃</v>
          </cell>
          <cell r="C1504" t="str">
            <v>(4회)</v>
          </cell>
          <cell r="D1504">
            <v>597</v>
          </cell>
          <cell r="E1504" t="str">
            <v>M2</v>
          </cell>
          <cell r="F1504">
            <v>12000</v>
          </cell>
          <cell r="G1504">
            <v>15788</v>
          </cell>
          <cell r="H1504">
            <v>11509.451999999999</v>
          </cell>
          <cell r="I1504">
            <v>1000</v>
          </cell>
          <cell r="J1504">
            <v>7164000</v>
          </cell>
          <cell r="K1504" t="str">
            <v>SB12IS407</v>
          </cell>
        </row>
        <row r="1505">
          <cell r="B1505" t="str">
            <v xml:space="preserve">       -3.      〃</v>
          </cell>
          <cell r="C1505" t="str">
            <v>(6회)</v>
          </cell>
          <cell r="D1505">
            <v>3</v>
          </cell>
          <cell r="E1505" t="str">
            <v>M2</v>
          </cell>
          <cell r="F1505">
            <v>9400</v>
          </cell>
          <cell r="G1505">
            <v>12934</v>
          </cell>
          <cell r="H1505">
            <v>9428.8860000000004</v>
          </cell>
          <cell r="I1505">
            <v>100</v>
          </cell>
          <cell r="J1505">
            <v>28200</v>
          </cell>
          <cell r="K1505" t="str">
            <v>SB12IS607</v>
          </cell>
        </row>
        <row r="1506">
          <cell r="B1506" t="str">
            <v xml:space="preserve">     b.무늬거푸집(0∼7m)</v>
          </cell>
          <cell r="C1506" t="str">
            <v>(합판4회+스치로폴)</v>
          </cell>
          <cell r="D1506">
            <v>179</v>
          </cell>
          <cell r="E1506" t="str">
            <v>M2</v>
          </cell>
          <cell r="F1506">
            <v>16000</v>
          </cell>
          <cell r="G1506">
            <v>22480</v>
          </cell>
          <cell r="H1506">
            <v>16387.919999999998</v>
          </cell>
          <cell r="I1506">
            <v>1000</v>
          </cell>
          <cell r="J1506">
            <v>2864000</v>
          </cell>
          <cell r="K1506" t="str">
            <v>SB15DJ071</v>
          </cell>
        </row>
        <row r="1507">
          <cell r="B1507" t="str">
            <v xml:space="preserve">     c.강관비계</v>
          </cell>
          <cell r="D1507">
            <v>1</v>
          </cell>
          <cell r="E1507" t="str">
            <v>식</v>
          </cell>
          <cell r="F1507">
            <v>3390000</v>
          </cell>
          <cell r="G1507">
            <v>4654748</v>
          </cell>
          <cell r="H1507">
            <v>3393311.2919999999</v>
          </cell>
          <cell r="I1507">
            <v>10000</v>
          </cell>
          <cell r="J1507">
            <v>3390000</v>
          </cell>
          <cell r="K1507" t="str">
            <v>SB16ASF94</v>
          </cell>
        </row>
        <row r="1508">
          <cell r="B1508" t="str">
            <v xml:space="preserve">  3.04동 바 리</v>
          </cell>
          <cell r="D1508">
            <v>0</v>
          </cell>
          <cell r="F1508">
            <v>0</v>
          </cell>
          <cell r="G1508">
            <v>0</v>
          </cell>
          <cell r="H1508">
            <v>0</v>
          </cell>
          <cell r="I1508">
            <v>0</v>
          </cell>
          <cell r="J1508">
            <v>0</v>
          </cell>
        </row>
        <row r="1509">
          <cell r="B1509" t="str">
            <v xml:space="preserve">     a.        "</v>
          </cell>
          <cell r="C1509" t="str">
            <v>(동바리:목재4회)</v>
          </cell>
          <cell r="D1509">
            <v>1</v>
          </cell>
          <cell r="E1509" t="str">
            <v>식</v>
          </cell>
          <cell r="F1509">
            <v>5060000</v>
          </cell>
          <cell r="G1509">
            <v>6942776</v>
          </cell>
          <cell r="H1509">
            <v>5061283.7039999999</v>
          </cell>
          <cell r="I1509">
            <v>10000</v>
          </cell>
          <cell r="J1509">
            <v>5060000</v>
          </cell>
          <cell r="K1509" t="str">
            <v>SB17BIS59</v>
          </cell>
        </row>
        <row r="1510">
          <cell r="B1510" t="str">
            <v xml:space="preserve">     b.        "</v>
          </cell>
          <cell r="C1510" t="str">
            <v>(강관동바리)</v>
          </cell>
          <cell r="D1510">
            <v>1</v>
          </cell>
          <cell r="E1510" t="str">
            <v>식</v>
          </cell>
          <cell r="F1510">
            <v>1480000</v>
          </cell>
          <cell r="G1510">
            <v>2031842</v>
          </cell>
          <cell r="H1510">
            <v>1481212.818</v>
          </cell>
          <cell r="I1510">
            <v>10000</v>
          </cell>
          <cell r="J1510">
            <v>1480000</v>
          </cell>
          <cell r="K1510" t="str">
            <v>TD12BSE29</v>
          </cell>
        </row>
        <row r="1511">
          <cell r="B1511" t="str">
            <v xml:space="preserve">  3.05철근가공조립</v>
          </cell>
          <cell r="D1511">
            <v>0</v>
          </cell>
          <cell r="F1511">
            <v>0</v>
          </cell>
          <cell r="G1511">
            <v>0</v>
          </cell>
          <cell r="H1511">
            <v>0</v>
          </cell>
          <cell r="I1511">
            <v>0</v>
          </cell>
          <cell r="J1511">
            <v>0</v>
          </cell>
        </row>
        <row r="1512">
          <cell r="B1512" t="str">
            <v xml:space="preserve">     a.         ″</v>
          </cell>
          <cell r="C1512" t="str">
            <v>(보 통)</v>
          </cell>
          <cell r="D1512">
            <v>39.079000000000001</v>
          </cell>
          <cell r="E1512" t="str">
            <v>ton</v>
          </cell>
          <cell r="F1512">
            <v>266000</v>
          </cell>
          <cell r="G1512">
            <v>364731</v>
          </cell>
          <cell r="H1512">
            <v>265888.89899999998</v>
          </cell>
          <cell r="I1512">
            <v>1000</v>
          </cell>
          <cell r="J1512">
            <v>10395014</v>
          </cell>
          <cell r="K1512" t="str">
            <v>SB09SE02</v>
          </cell>
        </row>
        <row r="1513">
          <cell r="B1513" t="str">
            <v xml:space="preserve">     b.         ″</v>
          </cell>
          <cell r="C1513" t="str">
            <v>(복 잡)</v>
          </cell>
          <cell r="D1513">
            <v>36.064999999999998</v>
          </cell>
          <cell r="E1513" t="str">
            <v>ton</v>
          </cell>
          <cell r="F1513">
            <v>334000</v>
          </cell>
          <cell r="G1513">
            <v>457586</v>
          </cell>
          <cell r="H1513">
            <v>333580.19400000002</v>
          </cell>
          <cell r="I1513">
            <v>1000</v>
          </cell>
          <cell r="J1513">
            <v>12045710</v>
          </cell>
          <cell r="K1513" t="str">
            <v>SB09SE03</v>
          </cell>
        </row>
        <row r="1514">
          <cell r="B1514" t="str">
            <v xml:space="preserve">  3.06스페이샤설치</v>
          </cell>
          <cell r="D1514">
            <v>0</v>
          </cell>
          <cell r="F1514">
            <v>0</v>
          </cell>
          <cell r="G1514">
            <v>0</v>
          </cell>
          <cell r="H1514">
            <v>0</v>
          </cell>
          <cell r="I1514">
            <v>0</v>
          </cell>
          <cell r="J1514">
            <v>0</v>
          </cell>
        </row>
        <row r="1515">
          <cell r="B1515" t="str">
            <v xml:space="preserve">     a.         ″</v>
          </cell>
          <cell r="C1515" t="str">
            <v>(수평)</v>
          </cell>
          <cell r="D1515">
            <v>326</v>
          </cell>
          <cell r="E1515" t="str">
            <v>M2</v>
          </cell>
          <cell r="F1515">
            <v>15</v>
          </cell>
          <cell r="G1515">
            <v>21</v>
          </cell>
          <cell r="H1515">
            <v>15.308999999999999</v>
          </cell>
          <cell r="I1515">
            <v>1</v>
          </cell>
          <cell r="J1515">
            <v>4890</v>
          </cell>
          <cell r="K1515" t="str">
            <v>SD15EDJ1</v>
          </cell>
        </row>
        <row r="1516">
          <cell r="B1516" t="str">
            <v xml:space="preserve">     b.         ″</v>
          </cell>
          <cell r="C1516" t="str">
            <v>(수직)</v>
          </cell>
          <cell r="D1516">
            <v>125</v>
          </cell>
          <cell r="E1516" t="str">
            <v>M2</v>
          </cell>
          <cell r="F1516">
            <v>15</v>
          </cell>
          <cell r="G1516">
            <v>21</v>
          </cell>
          <cell r="H1516">
            <v>15.308999999999999</v>
          </cell>
          <cell r="I1516">
            <v>1</v>
          </cell>
          <cell r="J1516">
            <v>1875</v>
          </cell>
          <cell r="K1516" t="str">
            <v>SD15EDJ3</v>
          </cell>
        </row>
        <row r="1517">
          <cell r="B1517" t="str">
            <v xml:space="preserve">  3.07콘크리트타설공</v>
          </cell>
          <cell r="D1517">
            <v>0</v>
          </cell>
          <cell r="F1517">
            <v>0</v>
          </cell>
          <cell r="G1517">
            <v>0</v>
          </cell>
          <cell r="H1517">
            <v>0</v>
          </cell>
          <cell r="I1517">
            <v>0</v>
          </cell>
          <cell r="J1517">
            <v>0</v>
          </cell>
        </row>
        <row r="1518">
          <cell r="B1518" t="str">
            <v xml:space="preserve">     a.펌프카</v>
          </cell>
          <cell r="C1518" t="str">
            <v>철근(25-270-12)</v>
          </cell>
          <cell r="D1518">
            <v>72</v>
          </cell>
          <cell r="E1518" t="str">
            <v>M3</v>
          </cell>
          <cell r="F1518">
            <v>44000</v>
          </cell>
          <cell r="G1518">
            <v>60581</v>
          </cell>
          <cell r="H1518">
            <v>44163.548999999999</v>
          </cell>
          <cell r="I1518">
            <v>1000</v>
          </cell>
          <cell r="J1518">
            <v>3168000</v>
          </cell>
          <cell r="K1518" t="str">
            <v>SB11IS11</v>
          </cell>
        </row>
        <row r="1519">
          <cell r="B1519" t="str">
            <v xml:space="preserve">     b.펌프카</v>
          </cell>
          <cell r="C1519" t="str">
            <v>철근(25-240-12)</v>
          </cell>
          <cell r="D1519">
            <v>337</v>
          </cell>
          <cell r="E1519" t="str">
            <v>M3</v>
          </cell>
          <cell r="F1519">
            <v>39000</v>
          </cell>
          <cell r="G1519">
            <v>54140</v>
          </cell>
          <cell r="H1519">
            <v>39468.06</v>
          </cell>
          <cell r="I1519">
            <v>1000</v>
          </cell>
          <cell r="J1519">
            <v>13143000</v>
          </cell>
          <cell r="K1519" t="str">
            <v>SB11IS41</v>
          </cell>
        </row>
        <row r="1520">
          <cell r="B1520" t="str">
            <v xml:space="preserve">     c.콘크리트타설</v>
          </cell>
          <cell r="C1520" t="str">
            <v>무근(40-160-8)</v>
          </cell>
          <cell r="D1520">
            <v>17</v>
          </cell>
          <cell r="E1520" t="str">
            <v>M3</v>
          </cell>
          <cell r="F1520">
            <v>41000</v>
          </cell>
          <cell r="G1520">
            <v>56901</v>
          </cell>
          <cell r="H1520">
            <v>41480.828999999998</v>
          </cell>
          <cell r="I1520">
            <v>1000</v>
          </cell>
          <cell r="J1520">
            <v>697000</v>
          </cell>
          <cell r="K1520" t="str">
            <v>SB11IS85</v>
          </cell>
        </row>
        <row r="1521">
          <cell r="B1521" t="str">
            <v xml:space="preserve">  3.08표면처리</v>
          </cell>
          <cell r="D1521">
            <v>0</v>
          </cell>
          <cell r="F1521">
            <v>0</v>
          </cell>
          <cell r="H1521">
            <v>0</v>
          </cell>
          <cell r="I1521">
            <v>0</v>
          </cell>
          <cell r="J1521">
            <v>0</v>
          </cell>
        </row>
        <row r="1522">
          <cell r="B1522" t="str">
            <v xml:space="preserve">     a.슬래브양생</v>
          </cell>
          <cell r="D1522">
            <v>210</v>
          </cell>
          <cell r="E1522" t="str">
            <v>M2</v>
          </cell>
          <cell r="F1522">
            <v>260</v>
          </cell>
          <cell r="G1522">
            <v>350</v>
          </cell>
          <cell r="H1522">
            <v>255.15</v>
          </cell>
          <cell r="I1522">
            <v>10</v>
          </cell>
          <cell r="J1522">
            <v>54600</v>
          </cell>
          <cell r="K1522" t="str">
            <v>TD17ASE1</v>
          </cell>
        </row>
        <row r="1523">
          <cell r="B1523" t="str">
            <v xml:space="preserve">     b.슬래브면고르기</v>
          </cell>
          <cell r="D1523">
            <v>210</v>
          </cell>
          <cell r="E1523" t="str">
            <v>M2</v>
          </cell>
          <cell r="F1523">
            <v>230</v>
          </cell>
          <cell r="G1523">
            <v>322</v>
          </cell>
          <cell r="H1523">
            <v>234.738</v>
          </cell>
          <cell r="I1523">
            <v>10</v>
          </cell>
          <cell r="J1523">
            <v>48300</v>
          </cell>
          <cell r="K1523" t="str">
            <v>TD17BDJ1</v>
          </cell>
        </row>
        <row r="1524">
          <cell r="B1524" t="str">
            <v xml:space="preserve">  3.09교면방수</v>
          </cell>
          <cell r="C1524" t="str">
            <v>(도막식)</v>
          </cell>
          <cell r="D1524">
            <v>210</v>
          </cell>
          <cell r="E1524" t="str">
            <v>M2</v>
          </cell>
          <cell r="F1524">
            <v>13000</v>
          </cell>
          <cell r="G1524">
            <v>18440</v>
          </cell>
          <cell r="H1524">
            <v>13442.76</v>
          </cell>
          <cell r="I1524">
            <v>1000</v>
          </cell>
          <cell r="J1524">
            <v>2730000</v>
          </cell>
          <cell r="K1524" t="str">
            <v>TD20ASE3</v>
          </cell>
        </row>
        <row r="1525">
          <cell r="B1525" t="str">
            <v xml:space="preserve">  3.10교좌장치</v>
          </cell>
          <cell r="D1525">
            <v>0</v>
          </cell>
          <cell r="F1525">
            <v>0</v>
          </cell>
          <cell r="H1525">
            <v>0</v>
          </cell>
          <cell r="I1525">
            <v>0</v>
          </cell>
          <cell r="J1525">
            <v>0</v>
          </cell>
        </row>
        <row r="1526">
          <cell r="B1526" t="str">
            <v xml:space="preserve">     a.고 정 단</v>
          </cell>
          <cell r="C1526" t="str">
            <v>(탄성받침,135ton)</v>
          </cell>
          <cell r="D1526">
            <v>1</v>
          </cell>
          <cell r="E1526" t="str">
            <v>조</v>
          </cell>
          <cell r="F1526">
            <v>832000</v>
          </cell>
          <cell r="G1526">
            <v>1141972</v>
          </cell>
          <cell r="H1526">
            <v>832497.58799999999</v>
          </cell>
          <cell r="I1526">
            <v>1000</v>
          </cell>
          <cell r="J1526">
            <v>832000</v>
          </cell>
          <cell r="K1526" t="str">
            <v>TD18SDM13E</v>
          </cell>
        </row>
        <row r="1527">
          <cell r="B1527" t="str">
            <v xml:space="preserve">     b.일 방 향</v>
          </cell>
          <cell r="C1527" t="str">
            <v>(탄성받침,135ton)</v>
          </cell>
          <cell r="D1527">
            <v>4</v>
          </cell>
          <cell r="E1527" t="str">
            <v>조</v>
          </cell>
          <cell r="F1527">
            <v>828000</v>
          </cell>
          <cell r="G1527">
            <v>1135972</v>
          </cell>
          <cell r="H1527">
            <v>828123.58799999999</v>
          </cell>
          <cell r="I1527">
            <v>1000</v>
          </cell>
          <cell r="J1527">
            <v>3312000</v>
          </cell>
          <cell r="K1527" t="str">
            <v>TD18SDM13F</v>
          </cell>
        </row>
        <row r="1528">
          <cell r="B1528" t="str">
            <v xml:space="preserve">     c.양 방 향</v>
          </cell>
          <cell r="C1528" t="str">
            <v>(탄성받침,135ton)</v>
          </cell>
          <cell r="D1528">
            <v>3</v>
          </cell>
          <cell r="E1528" t="str">
            <v>조</v>
          </cell>
          <cell r="F1528">
            <v>828000</v>
          </cell>
          <cell r="G1528">
            <v>1135972</v>
          </cell>
          <cell r="H1528">
            <v>828123.58799999999</v>
          </cell>
          <cell r="I1528">
            <v>1000</v>
          </cell>
          <cell r="J1528">
            <v>2484000</v>
          </cell>
          <cell r="K1528" t="str">
            <v>TD18SDM13G</v>
          </cell>
        </row>
        <row r="1529">
          <cell r="B1529" t="str">
            <v xml:space="preserve">  3.11신축이음</v>
          </cell>
          <cell r="D1529">
            <v>0</v>
          </cell>
          <cell r="F1529">
            <v>0</v>
          </cell>
          <cell r="H1529">
            <v>0</v>
          </cell>
          <cell r="I1529">
            <v>0</v>
          </cell>
          <cell r="J1529">
            <v>0</v>
          </cell>
        </row>
        <row r="1530">
          <cell r="B1530" t="str">
            <v xml:space="preserve">     a.       ″</v>
          </cell>
          <cell r="C1530" t="str">
            <v>(No. 35)</v>
          </cell>
          <cell r="D1530">
            <v>7</v>
          </cell>
          <cell r="E1530" t="str">
            <v>M</v>
          </cell>
          <cell r="F1530">
            <v>141000</v>
          </cell>
          <cell r="G1530">
            <v>192767</v>
          </cell>
          <cell r="H1530">
            <v>140527.14300000001</v>
          </cell>
          <cell r="I1530">
            <v>1000</v>
          </cell>
          <cell r="J1530">
            <v>987000</v>
          </cell>
          <cell r="K1530" t="str">
            <v>TD19ADJ05</v>
          </cell>
        </row>
        <row r="1531">
          <cell r="B1531" t="str">
            <v xml:space="preserve">     b.       ″</v>
          </cell>
          <cell r="C1531" t="str">
            <v>(No. 80)</v>
          </cell>
          <cell r="D1531">
            <v>7</v>
          </cell>
          <cell r="E1531" t="str">
            <v>M</v>
          </cell>
          <cell r="F1531">
            <v>365000</v>
          </cell>
          <cell r="G1531">
            <v>500767</v>
          </cell>
          <cell r="H1531">
            <v>365059.14299999998</v>
          </cell>
          <cell r="I1531">
            <v>1000</v>
          </cell>
          <cell r="J1531">
            <v>2555000</v>
          </cell>
          <cell r="K1531" t="str">
            <v>TD19ADJ08</v>
          </cell>
        </row>
        <row r="1532">
          <cell r="B1532" t="str">
            <v xml:space="preserve">  3.12다웰바 설치</v>
          </cell>
          <cell r="C1532" t="str">
            <v>D=25, ℓ=600mm</v>
          </cell>
          <cell r="D1532">
            <v>34</v>
          </cell>
          <cell r="E1532" t="str">
            <v>개</v>
          </cell>
          <cell r="F1532">
            <v>2100</v>
          </cell>
          <cell r="G1532">
            <v>2919</v>
          </cell>
          <cell r="H1532">
            <v>2127.951</v>
          </cell>
          <cell r="I1532">
            <v>100</v>
          </cell>
          <cell r="J1532">
            <v>71400</v>
          </cell>
          <cell r="K1532" t="str">
            <v>TD21ADJ1</v>
          </cell>
        </row>
        <row r="1533">
          <cell r="B1533" t="str">
            <v xml:space="preserve">  3.13무수축 몰탈</v>
          </cell>
          <cell r="D1533">
            <v>0.36199999999999999</v>
          </cell>
          <cell r="E1533" t="str">
            <v>M3</v>
          </cell>
          <cell r="F1533">
            <v>55000</v>
          </cell>
          <cell r="G1533">
            <v>76101</v>
          </cell>
          <cell r="H1533">
            <v>55477.629000000001</v>
          </cell>
          <cell r="I1533">
            <v>1000</v>
          </cell>
          <cell r="J1533">
            <v>19910</v>
          </cell>
          <cell r="K1533" t="str">
            <v>TD22ADJ1</v>
          </cell>
        </row>
        <row r="1534">
          <cell r="B1534" t="str">
            <v xml:space="preserve">  3.14무수축 콘크리트</v>
          </cell>
          <cell r="D1534">
            <v>1.5620000000000001</v>
          </cell>
          <cell r="E1534" t="str">
            <v>M3</v>
          </cell>
          <cell r="F1534">
            <v>123000</v>
          </cell>
          <cell r="G1534">
            <v>169050</v>
          </cell>
          <cell r="H1534">
            <v>123237.45</v>
          </cell>
          <cell r="I1534">
            <v>1000</v>
          </cell>
          <cell r="J1534">
            <v>192126</v>
          </cell>
          <cell r="K1534" t="str">
            <v>TD22BDJ1</v>
          </cell>
        </row>
        <row r="1535">
          <cell r="B1535" t="str">
            <v xml:space="preserve">  3.15교면배수시설공</v>
          </cell>
          <cell r="C1535" t="str">
            <v>육교용</v>
          </cell>
          <cell r="D1535">
            <v>0</v>
          </cell>
          <cell r="F1535">
            <v>0</v>
          </cell>
          <cell r="H1535">
            <v>0</v>
          </cell>
          <cell r="I1535">
            <v>0</v>
          </cell>
          <cell r="J1535">
            <v>0</v>
          </cell>
        </row>
        <row r="1536">
          <cell r="B1536" t="str">
            <v xml:space="preserve">     a.교면집수구</v>
          </cell>
          <cell r="C1536" t="str">
            <v>주철</v>
          </cell>
          <cell r="D1536">
            <v>4</v>
          </cell>
          <cell r="E1536" t="str">
            <v>개</v>
          </cell>
          <cell r="F1536">
            <v>59000</v>
          </cell>
          <cell r="G1536">
            <v>80534</v>
          </cell>
          <cell r="H1536">
            <v>58709.286</v>
          </cell>
          <cell r="I1536">
            <v>1000</v>
          </cell>
          <cell r="J1536">
            <v>236000</v>
          </cell>
          <cell r="K1536" t="str">
            <v>TD23SE03</v>
          </cell>
        </row>
        <row r="1537">
          <cell r="B1537" t="str">
            <v xml:space="preserve">     b.연결집수거</v>
          </cell>
          <cell r="C1537" t="str">
            <v>스텐레스</v>
          </cell>
          <cell r="D1537">
            <v>2</v>
          </cell>
          <cell r="E1537" t="str">
            <v>개</v>
          </cell>
          <cell r="F1537">
            <v>78000</v>
          </cell>
          <cell r="G1537">
            <v>107304</v>
          </cell>
          <cell r="H1537">
            <v>78224.615999999995</v>
          </cell>
          <cell r="I1537">
            <v>1000</v>
          </cell>
          <cell r="J1537">
            <v>156000</v>
          </cell>
          <cell r="K1537" t="str">
            <v>TD23SE04</v>
          </cell>
        </row>
        <row r="1538">
          <cell r="B1538" t="str">
            <v xml:space="preserve">     c.직     관</v>
          </cell>
          <cell r="C1538" t="str">
            <v>스텐레스,□150×150</v>
          </cell>
          <cell r="D1538">
            <v>54</v>
          </cell>
          <cell r="E1538" t="str">
            <v>M</v>
          </cell>
          <cell r="F1538">
            <v>53000</v>
          </cell>
          <cell r="G1538">
            <v>72650</v>
          </cell>
          <cell r="H1538">
            <v>52961.85</v>
          </cell>
          <cell r="I1538">
            <v>1000</v>
          </cell>
          <cell r="J1538">
            <v>2862000</v>
          </cell>
          <cell r="K1538" t="str">
            <v>TD23SE05</v>
          </cell>
        </row>
        <row r="1539">
          <cell r="B1539" t="str">
            <v xml:space="preserve">     d.곡     관</v>
          </cell>
          <cell r="C1539" t="str">
            <v>(스텐레스,□150x150)</v>
          </cell>
          <cell r="D1539">
            <v>2</v>
          </cell>
          <cell r="E1539" t="str">
            <v>개</v>
          </cell>
          <cell r="F1539">
            <v>21000</v>
          </cell>
          <cell r="G1539">
            <v>28235</v>
          </cell>
          <cell r="H1539">
            <v>20583.314999999999</v>
          </cell>
          <cell r="I1539">
            <v>1000</v>
          </cell>
          <cell r="J1539">
            <v>42000</v>
          </cell>
          <cell r="K1539" t="str">
            <v>TD23SE06</v>
          </cell>
        </row>
        <row r="1540">
          <cell r="B1540" t="str">
            <v xml:space="preserve">     e.연 결  부</v>
          </cell>
          <cell r="C1540" t="str">
            <v>스텐레스</v>
          </cell>
          <cell r="D1540">
            <v>8</v>
          </cell>
          <cell r="E1540" t="str">
            <v>개소</v>
          </cell>
          <cell r="F1540">
            <v>18000</v>
          </cell>
          <cell r="G1540">
            <v>25061</v>
          </cell>
          <cell r="H1540">
            <v>18269.469000000001</v>
          </cell>
          <cell r="I1540">
            <v>1000</v>
          </cell>
          <cell r="J1540">
            <v>144000</v>
          </cell>
          <cell r="K1540" t="str">
            <v>TD23SE07</v>
          </cell>
        </row>
        <row r="1541">
          <cell r="B1541" t="str">
            <v xml:space="preserve">  3.16교량명판공</v>
          </cell>
          <cell r="D1541">
            <v>0</v>
          </cell>
          <cell r="F1541">
            <v>0</v>
          </cell>
          <cell r="G1541">
            <v>0</v>
          </cell>
          <cell r="H1541">
            <v>0</v>
          </cell>
          <cell r="I1541">
            <v>0</v>
          </cell>
          <cell r="J1541">
            <v>0</v>
          </cell>
        </row>
        <row r="1542">
          <cell r="B1542" t="str">
            <v xml:space="preserve">     a.교 명 주</v>
          </cell>
          <cell r="C1542" t="str">
            <v>(화강석,600×600×1250mm)</v>
          </cell>
          <cell r="D1542">
            <v>4</v>
          </cell>
          <cell r="E1542" t="str">
            <v>개소</v>
          </cell>
          <cell r="F1542">
            <v>864000</v>
          </cell>
          <cell r="G1542">
            <v>1184775</v>
          </cell>
          <cell r="H1542">
            <v>863700.97499999998</v>
          </cell>
          <cell r="I1542">
            <v>1000</v>
          </cell>
          <cell r="J1542">
            <v>3456000</v>
          </cell>
          <cell r="K1542" t="str">
            <v>TD24ADJ1</v>
          </cell>
        </row>
        <row r="1543">
          <cell r="B1543" t="str">
            <v xml:space="preserve">     b.교 명 판</v>
          </cell>
          <cell r="C1543" t="str">
            <v>(황동,450×200×10㎜)</v>
          </cell>
          <cell r="D1543">
            <v>2</v>
          </cell>
          <cell r="E1543" t="str">
            <v>개</v>
          </cell>
          <cell r="F1543">
            <v>60000</v>
          </cell>
          <cell r="G1543">
            <v>82022</v>
          </cell>
          <cell r="H1543">
            <v>59794.038</v>
          </cell>
          <cell r="I1543">
            <v>1000</v>
          </cell>
          <cell r="J1543">
            <v>120000</v>
          </cell>
          <cell r="K1543" t="str">
            <v>TD24BDJ1</v>
          </cell>
        </row>
        <row r="1544">
          <cell r="B1544" t="str">
            <v xml:space="preserve">     c.설 명 판</v>
          </cell>
          <cell r="C1544" t="str">
            <v>(황동,350×250×10㎜)</v>
          </cell>
          <cell r="D1544">
            <v>2</v>
          </cell>
          <cell r="E1544" t="str">
            <v>개</v>
          </cell>
          <cell r="F1544">
            <v>106000</v>
          </cell>
          <cell r="G1544">
            <v>145782</v>
          </cell>
          <cell r="H1544">
            <v>106275.07799999999</v>
          </cell>
          <cell r="I1544">
            <v>1000</v>
          </cell>
          <cell r="J1544">
            <v>212000</v>
          </cell>
          <cell r="K1544" t="str">
            <v>TD24CDJ1</v>
          </cell>
        </row>
        <row r="1545">
          <cell r="B1545" t="str">
            <v xml:space="preserve">  3.17T.B.M설치</v>
          </cell>
          <cell r="D1545">
            <v>1</v>
          </cell>
          <cell r="E1545" t="str">
            <v>개</v>
          </cell>
          <cell r="F1545">
            <v>15000</v>
          </cell>
          <cell r="G1545">
            <v>20475</v>
          </cell>
          <cell r="H1545">
            <v>14926.275</v>
          </cell>
          <cell r="I1545">
            <v>1000</v>
          </cell>
          <cell r="J1545">
            <v>15000</v>
          </cell>
          <cell r="K1545" t="str">
            <v>TD26SE1</v>
          </cell>
        </row>
        <row r="1546">
          <cell r="B1546" t="str">
            <v xml:space="preserve">  3.18난간및전선관설치</v>
          </cell>
          <cell r="D1546">
            <v>0</v>
          </cell>
          <cell r="F1546">
            <v>0</v>
          </cell>
          <cell r="G1546">
            <v>0</v>
          </cell>
          <cell r="H1546">
            <v>0</v>
          </cell>
          <cell r="I1546">
            <v>0</v>
          </cell>
          <cell r="J1546">
            <v>0</v>
          </cell>
        </row>
        <row r="1547">
          <cell r="B1547" t="str">
            <v xml:space="preserve">     a.난    간</v>
          </cell>
          <cell r="C1547" t="str">
            <v>(알미늄)</v>
          </cell>
          <cell r="D1547">
            <v>84</v>
          </cell>
          <cell r="E1547" t="str">
            <v>M</v>
          </cell>
          <cell r="F1547">
            <v>103000</v>
          </cell>
          <cell r="G1547">
            <v>140800</v>
          </cell>
          <cell r="H1547">
            <v>102643.2</v>
          </cell>
          <cell r="I1547">
            <v>1000</v>
          </cell>
          <cell r="J1547">
            <v>8652000</v>
          </cell>
          <cell r="K1547" t="str">
            <v>TD30ASE04</v>
          </cell>
        </row>
        <row r="1548">
          <cell r="B1548" t="str">
            <v xml:space="preserve">     b.전 선 관</v>
          </cell>
          <cell r="C1548" t="str">
            <v>강관 φ100mm</v>
          </cell>
          <cell r="D1548">
            <v>168</v>
          </cell>
          <cell r="E1548" t="str">
            <v>M</v>
          </cell>
          <cell r="F1548">
            <v>3700</v>
          </cell>
          <cell r="G1548">
            <v>5017</v>
          </cell>
          <cell r="H1548">
            <v>3657.393</v>
          </cell>
          <cell r="I1548">
            <v>100</v>
          </cell>
          <cell r="J1548">
            <v>621600</v>
          </cell>
          <cell r="K1548" t="str">
            <v>TD30BDJ10</v>
          </cell>
        </row>
        <row r="1549">
          <cell r="B1549" t="str">
            <v xml:space="preserve">  3.19P.C BEAM교</v>
          </cell>
          <cell r="D1549">
            <v>0</v>
          </cell>
          <cell r="F1549">
            <v>0</v>
          </cell>
          <cell r="G1549">
            <v>0</v>
          </cell>
          <cell r="H1549">
            <v>0</v>
          </cell>
          <cell r="I1549">
            <v>0</v>
          </cell>
          <cell r="J1549">
            <v>0</v>
          </cell>
        </row>
        <row r="1550">
          <cell r="B1550" t="str">
            <v xml:space="preserve">     a.P.C BEAM제작</v>
          </cell>
          <cell r="C1550" t="str">
            <v>(L=30m)</v>
          </cell>
          <cell r="D1550">
            <v>4</v>
          </cell>
          <cell r="E1550" t="str">
            <v>본</v>
          </cell>
          <cell r="F1550">
            <v>8760000</v>
          </cell>
          <cell r="G1550">
            <v>12020921</v>
          </cell>
          <cell r="H1550">
            <v>8763251.409</v>
          </cell>
          <cell r="I1550">
            <v>10000</v>
          </cell>
          <cell r="J1550">
            <v>35040000</v>
          </cell>
          <cell r="K1550" t="str">
            <v>TD32DJ0130</v>
          </cell>
        </row>
        <row r="1551">
          <cell r="B1551" t="str">
            <v xml:space="preserve">     b.P.C BEAM가설</v>
          </cell>
          <cell r="C1551" t="str">
            <v>(L=30m)</v>
          </cell>
          <cell r="D1551">
            <v>4</v>
          </cell>
          <cell r="E1551" t="str">
            <v>본</v>
          </cell>
          <cell r="F1551">
            <v>913000</v>
          </cell>
          <cell r="G1551">
            <v>1252843</v>
          </cell>
          <cell r="H1551">
            <v>913322.54700000002</v>
          </cell>
          <cell r="I1551">
            <v>1000</v>
          </cell>
          <cell r="J1551">
            <v>3652000</v>
          </cell>
          <cell r="K1551" t="str">
            <v>TD32DJ30</v>
          </cell>
        </row>
        <row r="1552">
          <cell r="B1552" t="str">
            <v xml:space="preserve">     c.P.C BEAM도괴방지책</v>
          </cell>
          <cell r="D1552">
            <v>4</v>
          </cell>
          <cell r="E1552" t="str">
            <v>본</v>
          </cell>
          <cell r="F1552">
            <v>119000</v>
          </cell>
          <cell r="G1552">
            <v>162603</v>
          </cell>
          <cell r="H1552">
            <v>118537.587</v>
          </cell>
          <cell r="I1552">
            <v>1000</v>
          </cell>
          <cell r="J1552">
            <v>476000</v>
          </cell>
          <cell r="K1552" t="str">
            <v>TD32DJG01</v>
          </cell>
        </row>
        <row r="1553">
          <cell r="B1553" t="str">
            <v xml:space="preserve">  3.20시공이음</v>
          </cell>
          <cell r="C1553" t="str">
            <v>(t=20mm)</v>
          </cell>
          <cell r="D1553">
            <v>14</v>
          </cell>
          <cell r="E1553" t="str">
            <v>M2</v>
          </cell>
          <cell r="F1553">
            <v>1400</v>
          </cell>
          <cell r="G1553">
            <v>1853</v>
          </cell>
          <cell r="H1553">
            <v>1350.837</v>
          </cell>
          <cell r="I1553">
            <v>100</v>
          </cell>
          <cell r="J1553">
            <v>19600</v>
          </cell>
          <cell r="K1553" t="str">
            <v>TD13BSE02</v>
          </cell>
        </row>
        <row r="1554">
          <cell r="B1554" t="str">
            <v>4. 옹     벽     공</v>
          </cell>
          <cell r="D1554">
            <v>0</v>
          </cell>
          <cell r="F1554">
            <v>0</v>
          </cell>
          <cell r="G1554">
            <v>0</v>
          </cell>
          <cell r="H1554">
            <v>0</v>
          </cell>
          <cell r="I1554">
            <v>0</v>
          </cell>
          <cell r="J1554">
            <v>265779482</v>
          </cell>
          <cell r="K1554" t="str">
            <v>A0HW4      *</v>
          </cell>
        </row>
        <row r="1555">
          <cell r="B1555" t="str">
            <v xml:space="preserve">  4.01 구조물터파기</v>
          </cell>
          <cell r="D1555">
            <v>0</v>
          </cell>
          <cell r="F1555">
            <v>0</v>
          </cell>
          <cell r="G1555">
            <v>0</v>
          </cell>
          <cell r="H1555">
            <v>0</v>
          </cell>
          <cell r="I1555">
            <v>0</v>
          </cell>
          <cell r="J1555">
            <v>0</v>
          </cell>
        </row>
        <row r="1556">
          <cell r="B1556" t="str">
            <v xml:space="preserve">     a. 육상토사</v>
          </cell>
          <cell r="C1556" t="str">
            <v>(0 ~ 4m)</v>
          </cell>
          <cell r="D1556">
            <v>1361</v>
          </cell>
          <cell r="E1556" t="str">
            <v>M3</v>
          </cell>
          <cell r="F1556">
            <v>2800</v>
          </cell>
          <cell r="G1556">
            <v>3834</v>
          </cell>
          <cell r="H1556">
            <v>2794.9859999999999</v>
          </cell>
          <cell r="I1556">
            <v>100</v>
          </cell>
          <cell r="J1556">
            <v>3810800</v>
          </cell>
          <cell r="K1556" t="str">
            <v>TD03DJA04</v>
          </cell>
        </row>
        <row r="1557">
          <cell r="B1557" t="str">
            <v xml:space="preserve">     b. 육상발파</v>
          </cell>
          <cell r="C1557" t="str">
            <v>(0 ~ 4m)</v>
          </cell>
          <cell r="D1557">
            <v>952</v>
          </cell>
          <cell r="E1557" t="str">
            <v>M3</v>
          </cell>
          <cell r="F1557">
            <v>82000</v>
          </cell>
          <cell r="G1557">
            <v>112091</v>
          </cell>
          <cell r="H1557">
            <v>81714.338999999993</v>
          </cell>
          <cell r="I1557">
            <v>1000</v>
          </cell>
          <cell r="J1557">
            <v>78064000</v>
          </cell>
          <cell r="K1557" t="str">
            <v>TD03DJE04</v>
          </cell>
        </row>
        <row r="1558">
          <cell r="B1558" t="str">
            <v xml:space="preserve">  4.02 되메우기및다짐</v>
          </cell>
          <cell r="C1558" t="str">
            <v>(기계70%,인력30%)</v>
          </cell>
          <cell r="D1558">
            <v>1377</v>
          </cell>
          <cell r="E1558" t="str">
            <v>M3</v>
          </cell>
          <cell r="F1558">
            <v>2400</v>
          </cell>
          <cell r="G1558">
            <v>3331</v>
          </cell>
          <cell r="H1558">
            <v>2428.299</v>
          </cell>
          <cell r="I1558">
            <v>100</v>
          </cell>
          <cell r="J1558">
            <v>3304800</v>
          </cell>
          <cell r="K1558" t="str">
            <v>TD03SEF0</v>
          </cell>
        </row>
        <row r="1559">
          <cell r="B1559" t="str">
            <v xml:space="preserve">  4.03 콘크리트타설</v>
          </cell>
          <cell r="D1559">
            <v>0</v>
          </cell>
          <cell r="F1559">
            <v>0</v>
          </cell>
          <cell r="G1559">
            <v>0</v>
          </cell>
          <cell r="H1559">
            <v>0</v>
          </cell>
          <cell r="I1559">
            <v>0</v>
          </cell>
          <cell r="J1559">
            <v>0</v>
          </cell>
        </row>
        <row r="1560">
          <cell r="B1560" t="str">
            <v xml:space="preserve">     a. 펌프카</v>
          </cell>
          <cell r="C1560" t="str">
            <v>철근(25-240-12)</v>
          </cell>
          <cell r="D1560">
            <v>1600</v>
          </cell>
          <cell r="E1560" t="str">
            <v>M3</v>
          </cell>
          <cell r="F1560">
            <v>39000</v>
          </cell>
          <cell r="G1560">
            <v>54140</v>
          </cell>
          <cell r="H1560">
            <v>39468.06</v>
          </cell>
          <cell r="I1560">
            <v>1000</v>
          </cell>
          <cell r="J1560">
            <v>62400000</v>
          </cell>
          <cell r="K1560" t="str">
            <v>SB11IS41</v>
          </cell>
        </row>
        <row r="1561">
          <cell r="B1561" t="str">
            <v xml:space="preserve">     b. 콘크리트타설</v>
          </cell>
          <cell r="C1561" t="str">
            <v>무근(40-160-8)</v>
          </cell>
          <cell r="D1561">
            <v>107</v>
          </cell>
          <cell r="E1561" t="str">
            <v>M3</v>
          </cell>
          <cell r="F1561">
            <v>41000</v>
          </cell>
          <cell r="G1561">
            <v>56901</v>
          </cell>
          <cell r="H1561">
            <v>41480.828999999998</v>
          </cell>
          <cell r="I1561">
            <v>1000</v>
          </cell>
          <cell r="J1561">
            <v>4387000</v>
          </cell>
          <cell r="K1561" t="str">
            <v>SB11IS85</v>
          </cell>
        </row>
        <row r="1562">
          <cell r="B1562" t="str">
            <v xml:space="preserve">  4.04 거푸집</v>
          </cell>
          <cell r="D1562">
            <v>0</v>
          </cell>
          <cell r="F1562">
            <v>0</v>
          </cell>
          <cell r="G1562">
            <v>0</v>
          </cell>
          <cell r="H1562">
            <v>0</v>
          </cell>
          <cell r="I1562">
            <v>0</v>
          </cell>
          <cell r="J1562">
            <v>0</v>
          </cell>
        </row>
        <row r="1563">
          <cell r="B1563" t="str">
            <v xml:space="preserve">     a. 무  늬</v>
          </cell>
          <cell r="C1563" t="str">
            <v>(스치로폴)</v>
          </cell>
          <cell r="D1563">
            <v>1421</v>
          </cell>
          <cell r="E1563" t="str">
            <v>M2</v>
          </cell>
          <cell r="F1563">
            <v>16000</v>
          </cell>
          <cell r="G1563">
            <v>22480</v>
          </cell>
          <cell r="H1563">
            <v>16387.919999999998</v>
          </cell>
          <cell r="I1563">
            <v>1000</v>
          </cell>
          <cell r="J1563">
            <v>22736000</v>
          </cell>
          <cell r="K1563" t="str">
            <v>SB15DJ071</v>
          </cell>
        </row>
        <row r="1564">
          <cell r="B1564" t="str">
            <v xml:space="preserve">     b. 합  판</v>
          </cell>
          <cell r="C1564" t="str">
            <v>(3회, 0~ 7m)</v>
          </cell>
          <cell r="D1564">
            <v>1437</v>
          </cell>
          <cell r="E1564" t="str">
            <v>M2</v>
          </cell>
          <cell r="F1564">
            <v>13000</v>
          </cell>
          <cell r="G1564">
            <v>18459</v>
          </cell>
          <cell r="H1564">
            <v>13456.610999999999</v>
          </cell>
          <cell r="I1564">
            <v>1000</v>
          </cell>
          <cell r="J1564">
            <v>18681000</v>
          </cell>
          <cell r="K1564" t="str">
            <v>SB12DJ307</v>
          </cell>
        </row>
        <row r="1565">
          <cell r="B1565" t="str">
            <v xml:space="preserve">     c. 합  판</v>
          </cell>
          <cell r="C1565" t="str">
            <v>(4회, 0~ 7m)</v>
          </cell>
          <cell r="D1565">
            <v>350</v>
          </cell>
          <cell r="E1565" t="str">
            <v>M2</v>
          </cell>
          <cell r="F1565">
            <v>12000</v>
          </cell>
          <cell r="G1565">
            <v>15788</v>
          </cell>
          <cell r="H1565">
            <v>11509.451999999999</v>
          </cell>
          <cell r="I1565">
            <v>1000</v>
          </cell>
          <cell r="J1565">
            <v>4200000</v>
          </cell>
          <cell r="K1565" t="str">
            <v>SB12DJ407</v>
          </cell>
        </row>
        <row r="1566">
          <cell r="B1566" t="str">
            <v xml:space="preserve">  4.05 비    계</v>
          </cell>
          <cell r="C1566" t="str">
            <v>(강  관)</v>
          </cell>
          <cell r="D1566">
            <v>2997</v>
          </cell>
          <cell r="E1566" t="str">
            <v>M2</v>
          </cell>
          <cell r="F1566">
            <v>6600</v>
          </cell>
          <cell r="G1566">
            <v>8986</v>
          </cell>
          <cell r="H1566">
            <v>6550.7939999999999</v>
          </cell>
          <cell r="I1566">
            <v>100</v>
          </cell>
          <cell r="J1566">
            <v>19780200</v>
          </cell>
          <cell r="K1566" t="str">
            <v>SB16ASE03</v>
          </cell>
        </row>
        <row r="1567">
          <cell r="B1567" t="str">
            <v xml:space="preserve">  4.06 배수파이프</v>
          </cell>
          <cell r="C1567" t="str">
            <v>(φ100mm)</v>
          </cell>
          <cell r="D1567">
            <v>70</v>
          </cell>
          <cell r="E1567" t="str">
            <v>M</v>
          </cell>
          <cell r="F1567">
            <v>3700</v>
          </cell>
          <cell r="G1567">
            <v>5017</v>
          </cell>
          <cell r="H1567">
            <v>3657.393</v>
          </cell>
          <cell r="I1567">
            <v>100</v>
          </cell>
          <cell r="J1567">
            <v>259000</v>
          </cell>
          <cell r="K1567" t="str">
            <v>SD15DSE10</v>
          </cell>
        </row>
        <row r="1568">
          <cell r="B1568" t="str">
            <v xml:space="preserve">  4.07 뒷채움</v>
          </cell>
          <cell r="C1568" t="str">
            <v>(보조기층재)</v>
          </cell>
          <cell r="D1568">
            <v>71</v>
          </cell>
          <cell r="E1568" t="str">
            <v>M3</v>
          </cell>
          <cell r="F1568">
            <v>23000</v>
          </cell>
          <cell r="G1568">
            <v>31443</v>
          </cell>
          <cell r="H1568">
            <v>22921.947</v>
          </cell>
          <cell r="I1568">
            <v>1000</v>
          </cell>
          <cell r="J1568">
            <v>1633000</v>
          </cell>
          <cell r="K1568" t="str">
            <v>SD15FDJ31</v>
          </cell>
        </row>
        <row r="1569">
          <cell r="B1569" t="str">
            <v xml:space="preserve">  4.08 부직포</v>
          </cell>
          <cell r="D1569">
            <v>940</v>
          </cell>
          <cell r="E1569" t="str">
            <v>M2</v>
          </cell>
          <cell r="F1569">
            <v>700</v>
          </cell>
          <cell r="G1569">
            <v>966</v>
          </cell>
          <cell r="H1569">
            <v>704.21399999999994</v>
          </cell>
          <cell r="I1569">
            <v>10</v>
          </cell>
          <cell r="J1569">
            <v>658000</v>
          </cell>
          <cell r="K1569" t="str">
            <v>SD15PSE1</v>
          </cell>
        </row>
        <row r="1570">
          <cell r="B1570" t="str">
            <v xml:space="preserve">  4.09 조인트휠러</v>
          </cell>
          <cell r="C1570" t="str">
            <v>(t=20mm )</v>
          </cell>
          <cell r="D1570">
            <v>85</v>
          </cell>
          <cell r="E1570" t="str">
            <v>M2</v>
          </cell>
          <cell r="F1570">
            <v>3300</v>
          </cell>
          <cell r="G1570">
            <v>4490</v>
          </cell>
          <cell r="H1570">
            <v>3273.21</v>
          </cell>
          <cell r="I1570">
            <v>100</v>
          </cell>
          <cell r="J1570">
            <v>280500</v>
          </cell>
          <cell r="K1570" t="str">
            <v>TD13CDJ01</v>
          </cell>
        </row>
        <row r="1571">
          <cell r="B1571" t="str">
            <v xml:space="preserve">  4.10 다웰바</v>
          </cell>
          <cell r="C1571" t="str">
            <v>(D=32, ℓ=800mm)</v>
          </cell>
          <cell r="D1571">
            <v>155</v>
          </cell>
          <cell r="E1571" t="str">
            <v>개</v>
          </cell>
          <cell r="F1571">
            <v>5700</v>
          </cell>
          <cell r="G1571">
            <v>7879</v>
          </cell>
          <cell r="H1571">
            <v>5743.7910000000002</v>
          </cell>
          <cell r="I1571">
            <v>100</v>
          </cell>
          <cell r="J1571">
            <v>883500</v>
          </cell>
          <cell r="K1571" t="str">
            <v>TD21ADJ12</v>
          </cell>
        </row>
        <row r="1572">
          <cell r="B1572" t="str">
            <v xml:space="preserve">  4.11 실런트</v>
          </cell>
          <cell r="C1572" t="str">
            <v>(20 x 25㎜)</v>
          </cell>
          <cell r="D1572">
            <v>213</v>
          </cell>
          <cell r="E1572" t="str">
            <v>M</v>
          </cell>
          <cell r="F1572">
            <v>2400</v>
          </cell>
          <cell r="G1572">
            <v>3343</v>
          </cell>
          <cell r="H1572">
            <v>2437.047</v>
          </cell>
          <cell r="I1572">
            <v>100</v>
          </cell>
          <cell r="J1572">
            <v>511200</v>
          </cell>
          <cell r="K1572" t="str">
            <v>TD13DSE1</v>
          </cell>
        </row>
        <row r="1573">
          <cell r="B1573" t="str">
            <v xml:space="preserve">  4.12 철근가공조립</v>
          </cell>
          <cell r="D1573">
            <v>0</v>
          </cell>
          <cell r="F1573">
            <v>0</v>
          </cell>
          <cell r="G1573">
            <v>0</v>
          </cell>
          <cell r="H1573">
            <v>0</v>
          </cell>
          <cell r="I1573">
            <v>0</v>
          </cell>
          <cell r="J1573">
            <v>0</v>
          </cell>
        </row>
        <row r="1574">
          <cell r="B1574" t="str">
            <v xml:space="preserve">     a.         ″</v>
          </cell>
          <cell r="C1574" t="str">
            <v>(간 단)</v>
          </cell>
          <cell r="D1574">
            <v>3.3279999999999998</v>
          </cell>
          <cell r="E1574" t="str">
            <v>ton</v>
          </cell>
          <cell r="F1574">
            <v>193000</v>
          </cell>
          <cell r="G1574">
            <v>264779</v>
          </cell>
          <cell r="H1574">
            <v>193023.891</v>
          </cell>
          <cell r="I1574">
            <v>1000</v>
          </cell>
          <cell r="J1574">
            <v>642304</v>
          </cell>
          <cell r="K1574" t="str">
            <v>SB09SE01</v>
          </cell>
        </row>
        <row r="1575">
          <cell r="B1575" t="str">
            <v xml:space="preserve">     b.         ″</v>
          </cell>
          <cell r="C1575" t="str">
            <v>(복 잡)</v>
          </cell>
          <cell r="D1575">
            <v>129.607</v>
          </cell>
          <cell r="E1575" t="str">
            <v>ton</v>
          </cell>
          <cell r="F1575">
            <v>334000</v>
          </cell>
          <cell r="G1575">
            <v>457586</v>
          </cell>
          <cell r="H1575">
            <v>333580.19400000002</v>
          </cell>
          <cell r="I1575">
            <v>1000</v>
          </cell>
          <cell r="J1575">
            <v>43288738</v>
          </cell>
          <cell r="K1575" t="str">
            <v>SB09SE03</v>
          </cell>
        </row>
        <row r="1576">
          <cell r="B1576" t="str">
            <v xml:space="preserve">  4.13 드레인 보드</v>
          </cell>
          <cell r="D1576">
            <v>552</v>
          </cell>
          <cell r="E1576" t="str">
            <v>M2</v>
          </cell>
          <cell r="F1576">
            <v>470</v>
          </cell>
          <cell r="G1576">
            <v>639</v>
          </cell>
          <cell r="H1576">
            <v>465.83099999999996</v>
          </cell>
          <cell r="I1576">
            <v>10</v>
          </cell>
          <cell r="J1576">
            <v>259440</v>
          </cell>
          <cell r="K1576" t="str">
            <v>TD20ADJ2</v>
          </cell>
        </row>
        <row r="1577">
          <cell r="B1577" t="str">
            <v>5. 포     장     공</v>
          </cell>
          <cell r="D1577">
            <v>0</v>
          </cell>
          <cell r="F1577">
            <v>0</v>
          </cell>
          <cell r="G1577">
            <v>0</v>
          </cell>
          <cell r="H1577">
            <v>0</v>
          </cell>
          <cell r="I1577">
            <v>0</v>
          </cell>
          <cell r="J1577">
            <v>8049771040</v>
          </cell>
          <cell r="K1577" t="str">
            <v>A0HW5      *</v>
          </cell>
        </row>
        <row r="1578">
          <cell r="B1578" t="str">
            <v xml:space="preserve">  5.01보조기층</v>
          </cell>
          <cell r="D1578">
            <v>0</v>
          </cell>
          <cell r="F1578">
            <v>0</v>
          </cell>
          <cell r="G1578">
            <v>0</v>
          </cell>
          <cell r="H1578">
            <v>0</v>
          </cell>
          <cell r="I1578">
            <v>0</v>
          </cell>
          <cell r="J1578">
            <v>0</v>
          </cell>
        </row>
        <row r="1579">
          <cell r="B1579" t="str">
            <v xml:space="preserve">     a.구입및운반</v>
          </cell>
          <cell r="D1579">
            <v>214925</v>
          </cell>
          <cell r="E1579" t="str">
            <v>M3</v>
          </cell>
          <cell r="F1579">
            <v>16000</v>
          </cell>
          <cell r="G1579">
            <v>21273</v>
          </cell>
          <cell r="H1579">
            <v>15508.017</v>
          </cell>
          <cell r="I1579">
            <v>1000</v>
          </cell>
          <cell r="J1579">
            <v>3438800000</v>
          </cell>
          <cell r="K1579" t="str">
            <v>VD03DDJ0</v>
          </cell>
        </row>
        <row r="1580">
          <cell r="B1580" t="str">
            <v xml:space="preserve">     b.포설및다짐</v>
          </cell>
          <cell r="D1580">
            <v>0</v>
          </cell>
          <cell r="F1580">
            <v>0</v>
          </cell>
          <cell r="G1580">
            <v>0</v>
          </cell>
          <cell r="H1580">
            <v>0</v>
          </cell>
          <cell r="I1580">
            <v>0</v>
          </cell>
          <cell r="J1580">
            <v>0</v>
          </cell>
        </row>
        <row r="1581">
          <cell r="B1581" t="str">
            <v xml:space="preserve">       -1.      〃</v>
          </cell>
          <cell r="C1581" t="str">
            <v>t=35cm</v>
          </cell>
          <cell r="D1581">
            <v>152597</v>
          </cell>
          <cell r="E1581" t="str">
            <v>M3</v>
          </cell>
          <cell r="F1581">
            <v>1600</v>
          </cell>
          <cell r="G1581">
            <v>2233</v>
          </cell>
          <cell r="H1581">
            <v>1627.857</v>
          </cell>
          <cell r="I1581">
            <v>100</v>
          </cell>
          <cell r="J1581">
            <v>244155200</v>
          </cell>
          <cell r="K1581" t="str">
            <v>VD05DJ030</v>
          </cell>
        </row>
        <row r="1582">
          <cell r="B1582" t="str">
            <v xml:space="preserve">       -2.      〃</v>
          </cell>
          <cell r="C1582" t="str">
            <v>t=20cm</v>
          </cell>
          <cell r="D1582">
            <v>11655</v>
          </cell>
          <cell r="E1582" t="str">
            <v>M3</v>
          </cell>
          <cell r="F1582">
            <v>1500</v>
          </cell>
          <cell r="G1582">
            <v>1993</v>
          </cell>
          <cell r="H1582">
            <v>1452.8969999999999</v>
          </cell>
          <cell r="I1582">
            <v>100</v>
          </cell>
          <cell r="J1582">
            <v>17482500</v>
          </cell>
          <cell r="K1582" t="str">
            <v>VD05DJ020</v>
          </cell>
        </row>
        <row r="1583">
          <cell r="B1583" t="str">
            <v xml:space="preserve">       -3.      ″</v>
          </cell>
          <cell r="C1583" t="str">
            <v>노견토</v>
          </cell>
          <cell r="D1583">
            <v>3140</v>
          </cell>
          <cell r="E1583" t="str">
            <v>M3</v>
          </cell>
          <cell r="F1583">
            <v>2000</v>
          </cell>
          <cell r="G1583">
            <v>2781</v>
          </cell>
          <cell r="H1583">
            <v>2027.3489999999999</v>
          </cell>
          <cell r="I1583">
            <v>100</v>
          </cell>
          <cell r="J1583">
            <v>6280000</v>
          </cell>
          <cell r="K1583" t="str">
            <v>VD05DJ920</v>
          </cell>
        </row>
        <row r="1584">
          <cell r="B1584" t="str">
            <v xml:space="preserve">  5.02프라임코 팅</v>
          </cell>
          <cell r="C1584" t="str">
            <v>MC-1, 75ℓ/a</v>
          </cell>
          <cell r="D1584">
            <v>3676</v>
          </cell>
          <cell r="E1584" t="str">
            <v>a</v>
          </cell>
          <cell r="F1584">
            <v>23000</v>
          </cell>
          <cell r="G1584">
            <v>31125</v>
          </cell>
          <cell r="H1584">
            <v>22690.125</v>
          </cell>
          <cell r="I1584">
            <v>1000</v>
          </cell>
          <cell r="J1584">
            <v>84548000</v>
          </cell>
          <cell r="K1584" t="str">
            <v>VD14DJ01</v>
          </cell>
        </row>
        <row r="1585">
          <cell r="B1585" t="str">
            <v xml:space="preserve">  5.03기    층</v>
          </cell>
          <cell r="D1585">
            <v>0</v>
          </cell>
          <cell r="F1585">
            <v>0</v>
          </cell>
          <cell r="G1585">
            <v>0</v>
          </cell>
          <cell r="H1585">
            <v>0</v>
          </cell>
          <cell r="I1585">
            <v>0</v>
          </cell>
          <cell r="J1585">
            <v>0</v>
          </cell>
        </row>
        <row r="1586">
          <cell r="B1586" t="str">
            <v xml:space="preserve">     a.기층아스콘</v>
          </cell>
          <cell r="C1586" t="str">
            <v>BB-2</v>
          </cell>
          <cell r="D1586">
            <v>175191</v>
          </cell>
          <cell r="E1586" t="str">
            <v>ton</v>
          </cell>
          <cell r="F1586">
            <v>14000</v>
          </cell>
          <cell r="G1586">
            <v>18836</v>
          </cell>
          <cell r="H1586">
            <v>13731.444</v>
          </cell>
          <cell r="I1586">
            <v>1000</v>
          </cell>
          <cell r="J1586">
            <v>2452674000</v>
          </cell>
          <cell r="K1586" t="str">
            <v>MC03CB467</v>
          </cell>
        </row>
        <row r="1587">
          <cell r="B1587" t="str">
            <v xml:space="preserve">     b.포설 및 다짐</v>
          </cell>
          <cell r="C1587" t="str">
            <v>기층, t=20.0㎝</v>
          </cell>
          <cell r="D1587">
            <v>3670</v>
          </cell>
          <cell r="E1587" t="str">
            <v>a</v>
          </cell>
          <cell r="F1587">
            <v>95000</v>
          </cell>
          <cell r="G1587">
            <v>130272</v>
          </cell>
          <cell r="H1587">
            <v>94968.288</v>
          </cell>
          <cell r="I1587">
            <v>1000</v>
          </cell>
          <cell r="J1587">
            <v>348650000</v>
          </cell>
          <cell r="K1587" t="str">
            <v>VD17DJ20</v>
          </cell>
        </row>
        <row r="1588">
          <cell r="B1588" t="str">
            <v xml:space="preserve">  5.04택 코 팅</v>
          </cell>
          <cell r="D1588">
            <v>0</v>
          </cell>
          <cell r="F1588">
            <v>0</v>
          </cell>
          <cell r="H1588">
            <v>0</v>
          </cell>
          <cell r="I1588">
            <v>0</v>
          </cell>
          <cell r="J1588">
            <v>0</v>
          </cell>
        </row>
        <row r="1589">
          <cell r="B1589" t="str">
            <v xml:space="preserve">     a.        "</v>
          </cell>
          <cell r="C1589" t="str">
            <v>RSC-4, 30ℓ/a</v>
          </cell>
          <cell r="D1589">
            <v>5646</v>
          </cell>
          <cell r="E1589" t="str">
            <v>a</v>
          </cell>
          <cell r="F1589">
            <v>12000</v>
          </cell>
          <cell r="G1589">
            <v>16387</v>
          </cell>
          <cell r="H1589">
            <v>11946.123</v>
          </cell>
          <cell r="I1589">
            <v>1000</v>
          </cell>
          <cell r="J1589">
            <v>67752000</v>
          </cell>
          <cell r="K1589" t="str">
            <v>VD15DJ03</v>
          </cell>
        </row>
        <row r="1590">
          <cell r="B1590" t="str">
            <v xml:space="preserve">     b.        "</v>
          </cell>
          <cell r="C1590" t="str">
            <v>RSC-4, 50ℓ/a</v>
          </cell>
          <cell r="D1590">
            <v>31</v>
          </cell>
          <cell r="E1590" t="str">
            <v>a</v>
          </cell>
          <cell r="F1590">
            <v>16000</v>
          </cell>
          <cell r="G1590">
            <v>21916</v>
          </cell>
          <cell r="H1590">
            <v>15976.763999999999</v>
          </cell>
          <cell r="I1590">
            <v>1000</v>
          </cell>
          <cell r="J1590">
            <v>496000</v>
          </cell>
          <cell r="K1590" t="str">
            <v>VD15DJ05</v>
          </cell>
        </row>
        <row r="1591">
          <cell r="B1591" t="str">
            <v xml:space="preserve">  5.05표    층</v>
          </cell>
          <cell r="D1591">
            <v>0</v>
          </cell>
          <cell r="F1591">
            <v>0</v>
          </cell>
          <cell r="G1591">
            <v>0</v>
          </cell>
          <cell r="H1591">
            <v>0</v>
          </cell>
          <cell r="I1591">
            <v>0</v>
          </cell>
          <cell r="J1591">
            <v>0</v>
          </cell>
        </row>
        <row r="1592">
          <cell r="B1592" t="str">
            <v xml:space="preserve">     a.표층아스콘</v>
          </cell>
          <cell r="C1592" t="str">
            <v>밀입도</v>
          </cell>
          <cell r="D1592">
            <v>46811</v>
          </cell>
          <cell r="E1592" t="str">
            <v>ton</v>
          </cell>
          <cell r="F1592">
            <v>16000</v>
          </cell>
          <cell r="G1592">
            <v>22518</v>
          </cell>
          <cell r="H1592">
            <v>16415.621999999999</v>
          </cell>
          <cell r="I1592">
            <v>1000</v>
          </cell>
          <cell r="J1592">
            <v>748976000</v>
          </cell>
          <cell r="K1592" t="str">
            <v>MC03CB078</v>
          </cell>
        </row>
        <row r="1593">
          <cell r="B1593" t="str">
            <v xml:space="preserve">     b.아스콘포설및다짐</v>
          </cell>
          <cell r="C1593" t="str">
            <v>표층, t=5.0㎝</v>
          </cell>
          <cell r="D1593">
            <v>3724</v>
          </cell>
          <cell r="E1593" t="str">
            <v>a</v>
          </cell>
          <cell r="F1593">
            <v>33000</v>
          </cell>
          <cell r="G1593">
            <v>45778</v>
          </cell>
          <cell r="H1593">
            <v>33372.161999999997</v>
          </cell>
          <cell r="I1593">
            <v>1000</v>
          </cell>
          <cell r="J1593">
            <v>122892000</v>
          </cell>
          <cell r="K1593" t="str">
            <v>VD19DJ05</v>
          </cell>
        </row>
        <row r="1594">
          <cell r="B1594" t="str">
            <v xml:space="preserve">     c.         "</v>
          </cell>
          <cell r="C1594" t="str">
            <v>표층, t=8.0㎝</v>
          </cell>
          <cell r="D1594">
            <v>144</v>
          </cell>
          <cell r="E1594" t="str">
            <v>a</v>
          </cell>
          <cell r="F1594">
            <v>66000</v>
          </cell>
          <cell r="G1594">
            <v>91105</v>
          </cell>
          <cell r="H1594">
            <v>66415.544999999998</v>
          </cell>
          <cell r="I1594">
            <v>1000</v>
          </cell>
          <cell r="J1594">
            <v>9504000</v>
          </cell>
          <cell r="K1594" t="str">
            <v>VD19DJ08</v>
          </cell>
        </row>
        <row r="1595">
          <cell r="B1595" t="str">
            <v xml:space="preserve">  5.06콘크리트포장</v>
          </cell>
          <cell r="D1595">
            <v>0</v>
          </cell>
          <cell r="F1595">
            <v>0</v>
          </cell>
          <cell r="G1595">
            <v>0</v>
          </cell>
          <cell r="H1595">
            <v>0</v>
          </cell>
          <cell r="I1595">
            <v>0</v>
          </cell>
          <cell r="J1595">
            <v>0</v>
          </cell>
        </row>
        <row r="1596">
          <cell r="B1596" t="str">
            <v xml:space="preserve">     a.콘크리트포장</v>
          </cell>
          <cell r="C1596" t="str">
            <v>t=20㎝</v>
          </cell>
          <cell r="D1596">
            <v>8095</v>
          </cell>
          <cell r="E1596" t="str">
            <v>M3</v>
          </cell>
          <cell r="F1596">
            <v>53000</v>
          </cell>
          <cell r="G1596">
            <v>72105</v>
          </cell>
          <cell r="H1596">
            <v>52564.544999999998</v>
          </cell>
          <cell r="I1596">
            <v>1000</v>
          </cell>
          <cell r="J1596">
            <v>429035000</v>
          </cell>
          <cell r="K1596" t="str">
            <v>VD10DJ20</v>
          </cell>
        </row>
        <row r="1597">
          <cell r="B1597" t="str">
            <v xml:space="preserve">     b.부체도로용줄눈</v>
          </cell>
          <cell r="C1597" t="str">
            <v>판재 200x15㎜</v>
          </cell>
          <cell r="D1597">
            <v>2861</v>
          </cell>
          <cell r="E1597" t="str">
            <v>M</v>
          </cell>
          <cell r="F1597">
            <v>690</v>
          </cell>
          <cell r="G1597">
            <v>942</v>
          </cell>
          <cell r="H1597">
            <v>686.71799999999996</v>
          </cell>
          <cell r="I1597">
            <v>10</v>
          </cell>
          <cell r="J1597">
            <v>1974090</v>
          </cell>
          <cell r="K1597" t="str">
            <v>VD12DJ2</v>
          </cell>
        </row>
        <row r="1598">
          <cell r="B1598" t="str">
            <v xml:space="preserve">     c.포장용거푸집</v>
          </cell>
          <cell r="C1598" t="str">
            <v>합판 4회</v>
          </cell>
          <cell r="D1598">
            <v>1691</v>
          </cell>
          <cell r="E1598" t="str">
            <v>M2</v>
          </cell>
          <cell r="F1598">
            <v>12000</v>
          </cell>
          <cell r="G1598">
            <v>15788</v>
          </cell>
          <cell r="H1598">
            <v>11509.451999999999</v>
          </cell>
          <cell r="I1598">
            <v>1000</v>
          </cell>
          <cell r="J1598">
            <v>20292000</v>
          </cell>
          <cell r="K1598" t="str">
            <v>SB12IS407</v>
          </cell>
        </row>
        <row r="1599">
          <cell r="B1599" t="str">
            <v xml:space="preserve">     d.비닐깔기</v>
          </cell>
          <cell r="C1599" t="str">
            <v>(t=0.1㎜)</v>
          </cell>
          <cell r="D1599">
            <v>40475</v>
          </cell>
          <cell r="E1599" t="str">
            <v>M2</v>
          </cell>
          <cell r="F1599">
            <v>290</v>
          </cell>
          <cell r="G1599">
            <v>401</v>
          </cell>
          <cell r="H1599">
            <v>292.32900000000001</v>
          </cell>
          <cell r="I1599">
            <v>10</v>
          </cell>
          <cell r="J1599">
            <v>11737750</v>
          </cell>
          <cell r="K1599" t="str">
            <v>VD08SE01</v>
          </cell>
        </row>
        <row r="1600">
          <cell r="B1600" t="str">
            <v xml:space="preserve">     e.와이어메쉬</v>
          </cell>
          <cell r="C1600" t="str">
            <v>(#8-150x150)</v>
          </cell>
          <cell r="D1600">
            <v>40475</v>
          </cell>
          <cell r="E1600" t="str">
            <v>M2</v>
          </cell>
          <cell r="F1600">
            <v>1100</v>
          </cell>
          <cell r="G1600">
            <v>1464</v>
          </cell>
          <cell r="H1600">
            <v>1067.2560000000001</v>
          </cell>
          <cell r="I1600">
            <v>100</v>
          </cell>
          <cell r="J1600">
            <v>44522500</v>
          </cell>
          <cell r="K1600" t="str">
            <v>VD07SE02</v>
          </cell>
        </row>
        <row r="1601">
          <cell r="B1601" t="str">
            <v>6. 교통안전  시설공</v>
          </cell>
          <cell r="D1601">
            <v>0</v>
          </cell>
          <cell r="F1601">
            <v>0</v>
          </cell>
          <cell r="G1601">
            <v>0</v>
          </cell>
          <cell r="H1601">
            <v>0</v>
          </cell>
          <cell r="I1601">
            <v>0</v>
          </cell>
          <cell r="J1601">
            <v>3721013400</v>
          </cell>
          <cell r="K1601" t="str">
            <v>A0HW6      *</v>
          </cell>
        </row>
        <row r="1602">
          <cell r="B1602" t="str">
            <v xml:space="preserve">  6.01차선도색</v>
          </cell>
          <cell r="D1602">
            <v>0</v>
          </cell>
          <cell r="F1602">
            <v>0</v>
          </cell>
          <cell r="G1602">
            <v>0</v>
          </cell>
          <cell r="H1602">
            <v>0</v>
          </cell>
          <cell r="I1602">
            <v>0</v>
          </cell>
          <cell r="J1602">
            <v>0</v>
          </cell>
        </row>
        <row r="1603">
          <cell r="B1603" t="str">
            <v xml:space="preserve">     a.백색실선</v>
          </cell>
          <cell r="C1603" t="str">
            <v>융착성, 분사식</v>
          </cell>
          <cell r="D1603">
            <v>7912</v>
          </cell>
          <cell r="E1603" t="str">
            <v>M2</v>
          </cell>
          <cell r="F1603">
            <v>5000</v>
          </cell>
          <cell r="G1603">
            <v>6806</v>
          </cell>
          <cell r="H1603">
            <v>4961.5739999999996</v>
          </cell>
          <cell r="I1603">
            <v>100</v>
          </cell>
          <cell r="J1603">
            <v>39560000</v>
          </cell>
          <cell r="K1603" t="str">
            <v>WD05SE601</v>
          </cell>
        </row>
        <row r="1604">
          <cell r="B1604" t="str">
            <v xml:space="preserve">     b.백색파선</v>
          </cell>
          <cell r="C1604" t="str">
            <v>융착성, 분사식</v>
          </cell>
          <cell r="D1604">
            <v>4367</v>
          </cell>
          <cell r="E1604" t="str">
            <v>M2</v>
          </cell>
          <cell r="F1604">
            <v>5000</v>
          </cell>
          <cell r="G1604">
            <v>6910</v>
          </cell>
          <cell r="H1604">
            <v>5037.3899999999994</v>
          </cell>
          <cell r="I1604">
            <v>100</v>
          </cell>
          <cell r="J1604">
            <v>21835000</v>
          </cell>
          <cell r="K1604" t="str">
            <v>WD05SE603</v>
          </cell>
        </row>
        <row r="1605">
          <cell r="B1605" t="str">
            <v xml:space="preserve">     c.황색실선</v>
          </cell>
          <cell r="C1605" t="str">
            <v>융착성, 분사식</v>
          </cell>
          <cell r="D1605">
            <v>5869</v>
          </cell>
          <cell r="E1605" t="str">
            <v>M2</v>
          </cell>
          <cell r="F1605">
            <v>6900</v>
          </cell>
          <cell r="G1605">
            <v>9530</v>
          </cell>
          <cell r="H1605">
            <v>6947.37</v>
          </cell>
          <cell r="I1605">
            <v>100</v>
          </cell>
          <cell r="J1605">
            <v>40496100</v>
          </cell>
          <cell r="K1605" t="str">
            <v>WD05SE611</v>
          </cell>
        </row>
        <row r="1606">
          <cell r="B1606" t="str">
            <v xml:space="preserve">     d.황색파선</v>
          </cell>
          <cell r="C1606" t="str">
            <v>융착성, 분사식</v>
          </cell>
          <cell r="D1606">
            <v>185</v>
          </cell>
          <cell r="E1606" t="str">
            <v>M2</v>
          </cell>
          <cell r="F1606">
            <v>7000</v>
          </cell>
          <cell r="G1606">
            <v>9633</v>
          </cell>
          <cell r="H1606">
            <v>7022.4569999999994</v>
          </cell>
          <cell r="I1606">
            <v>100</v>
          </cell>
          <cell r="J1606">
            <v>1295000</v>
          </cell>
          <cell r="K1606" t="str">
            <v>WD05SE610</v>
          </cell>
        </row>
        <row r="1607">
          <cell r="B1607" t="str">
            <v xml:space="preserve">  6.02표지판</v>
          </cell>
          <cell r="D1607">
            <v>0</v>
          </cell>
          <cell r="F1607">
            <v>0</v>
          </cell>
          <cell r="G1607">
            <v>0</v>
          </cell>
          <cell r="H1607">
            <v>0</v>
          </cell>
          <cell r="I1607">
            <v>0</v>
          </cell>
          <cell r="J1607">
            <v>0</v>
          </cell>
        </row>
        <row r="1608">
          <cell r="B1608" t="str">
            <v xml:space="preserve">     a.삼각표지판</v>
          </cell>
          <cell r="C1608" t="str">
            <v>△120㎝</v>
          </cell>
          <cell r="D1608">
            <v>16</v>
          </cell>
          <cell r="E1608" t="str">
            <v>개소</v>
          </cell>
          <cell r="F1608">
            <v>101000</v>
          </cell>
          <cell r="G1608">
            <v>138253</v>
          </cell>
          <cell r="H1608">
            <v>100786.43699999999</v>
          </cell>
          <cell r="I1608">
            <v>1000</v>
          </cell>
          <cell r="J1608">
            <v>1616000</v>
          </cell>
          <cell r="K1608" t="str">
            <v>WD01DJ006</v>
          </cell>
        </row>
        <row r="1609">
          <cell r="B1609" t="str">
            <v xml:space="preserve">     b.원형표지판</v>
          </cell>
          <cell r="C1609" t="str">
            <v>○ 90㎝</v>
          </cell>
          <cell r="D1609">
            <v>35</v>
          </cell>
          <cell r="E1609" t="str">
            <v>개소</v>
          </cell>
          <cell r="F1609">
            <v>99000</v>
          </cell>
          <cell r="G1609">
            <v>136253</v>
          </cell>
          <cell r="H1609">
            <v>99328.436999999991</v>
          </cell>
          <cell r="I1609">
            <v>1000</v>
          </cell>
          <cell r="J1609">
            <v>3465000</v>
          </cell>
          <cell r="K1609" t="str">
            <v>WD01DJ007</v>
          </cell>
        </row>
        <row r="1610">
          <cell r="B1610" t="str">
            <v xml:space="preserve">     c.원형표지판</v>
          </cell>
          <cell r="C1610" t="str">
            <v>(○ 90㎝,부착식)</v>
          </cell>
          <cell r="D1610">
            <v>2</v>
          </cell>
          <cell r="E1610" t="str">
            <v>개소</v>
          </cell>
          <cell r="F1610">
            <v>58000</v>
          </cell>
          <cell r="G1610">
            <v>79220</v>
          </cell>
          <cell r="H1610">
            <v>57751.38</v>
          </cell>
          <cell r="I1610">
            <v>1000</v>
          </cell>
          <cell r="J1610">
            <v>116000</v>
          </cell>
          <cell r="K1610" t="str">
            <v>WD01DJ0071</v>
          </cell>
        </row>
        <row r="1611">
          <cell r="B1611" t="str">
            <v xml:space="preserve">     d.이중표지판</v>
          </cell>
          <cell r="C1611" t="str">
            <v>(○,△)</v>
          </cell>
          <cell r="D1611">
            <v>6</v>
          </cell>
          <cell r="E1611" t="str">
            <v>개소</v>
          </cell>
          <cell r="F1611">
            <v>16000</v>
          </cell>
          <cell r="G1611">
            <v>22625</v>
          </cell>
          <cell r="H1611">
            <v>16493.625</v>
          </cell>
          <cell r="I1611">
            <v>1000</v>
          </cell>
          <cell r="J1611">
            <v>96000</v>
          </cell>
          <cell r="K1611" t="str">
            <v>WD01DJ020</v>
          </cell>
        </row>
        <row r="1612">
          <cell r="B1612" t="str">
            <v xml:space="preserve">     e.2방향예고표지판</v>
          </cell>
          <cell r="C1612" t="str">
            <v>내민식, 4.00x2.50m</v>
          </cell>
          <cell r="D1612">
            <v>31</v>
          </cell>
          <cell r="E1612" t="str">
            <v>개소</v>
          </cell>
          <cell r="F1612">
            <v>2640000</v>
          </cell>
          <cell r="G1612">
            <v>3619535</v>
          </cell>
          <cell r="H1612">
            <v>2638641.0150000001</v>
          </cell>
          <cell r="I1612">
            <v>10000</v>
          </cell>
          <cell r="J1612">
            <v>81840000</v>
          </cell>
          <cell r="K1612" t="str">
            <v>WD01DJ4033</v>
          </cell>
        </row>
        <row r="1613">
          <cell r="B1613" t="str">
            <v xml:space="preserve">     f.3방향예고표지판</v>
          </cell>
          <cell r="C1613" t="str">
            <v>내민식, 5.00x2.50m</v>
          </cell>
          <cell r="D1613">
            <v>14</v>
          </cell>
          <cell r="E1613" t="str">
            <v>개소</v>
          </cell>
          <cell r="F1613">
            <v>2540000</v>
          </cell>
          <cell r="G1613">
            <v>3487588</v>
          </cell>
          <cell r="H1613">
            <v>2542451.6519999998</v>
          </cell>
          <cell r="I1613">
            <v>10000</v>
          </cell>
          <cell r="J1613">
            <v>35560000</v>
          </cell>
          <cell r="K1613" t="str">
            <v>WD01DJ4034</v>
          </cell>
        </row>
        <row r="1614">
          <cell r="B1614" t="str">
            <v xml:space="preserve">     g.이정표지판</v>
          </cell>
          <cell r="C1614" t="str">
            <v>복주식, 3.00x2.00m</v>
          </cell>
          <cell r="D1614">
            <v>7</v>
          </cell>
          <cell r="E1614" t="str">
            <v>개소</v>
          </cell>
          <cell r="F1614">
            <v>2010000</v>
          </cell>
          <cell r="G1614">
            <v>2761038</v>
          </cell>
          <cell r="H1614">
            <v>2012796.702</v>
          </cell>
          <cell r="I1614">
            <v>10000</v>
          </cell>
          <cell r="J1614">
            <v>14070000</v>
          </cell>
          <cell r="K1614" t="str">
            <v>WD01DJ4036</v>
          </cell>
        </row>
        <row r="1615">
          <cell r="B1615" t="str">
            <v xml:space="preserve">     h.면경계표지판</v>
          </cell>
          <cell r="C1615" t="str">
            <v>단주식, 1.40x0.70m</v>
          </cell>
          <cell r="D1615">
            <v>2</v>
          </cell>
          <cell r="E1615" t="str">
            <v>개소</v>
          </cell>
          <cell r="F1615">
            <v>473000</v>
          </cell>
          <cell r="G1615">
            <v>648487</v>
          </cell>
          <cell r="H1615">
            <v>472747.02299999999</v>
          </cell>
          <cell r="I1615">
            <v>1000</v>
          </cell>
          <cell r="J1615">
            <v>946000</v>
          </cell>
          <cell r="K1615" t="str">
            <v>WD01DJ4251</v>
          </cell>
        </row>
        <row r="1616">
          <cell r="B1616" t="str">
            <v xml:space="preserve">     i.노선표지판</v>
          </cell>
          <cell r="C1616" t="str">
            <v>복주식, 1.20x1.10m</v>
          </cell>
          <cell r="D1616">
            <v>7</v>
          </cell>
          <cell r="E1616" t="str">
            <v>개소</v>
          </cell>
          <cell r="F1616">
            <v>524000</v>
          </cell>
          <cell r="G1616">
            <v>718487</v>
          </cell>
          <cell r="H1616">
            <v>523777.02299999999</v>
          </cell>
          <cell r="I1616">
            <v>1000</v>
          </cell>
          <cell r="J1616">
            <v>3668000</v>
          </cell>
          <cell r="K1616" t="str">
            <v>WD01DJ4252</v>
          </cell>
        </row>
        <row r="1617">
          <cell r="B1617" t="str">
            <v xml:space="preserve">     j.갈매기 표지판</v>
          </cell>
          <cell r="C1617" t="str">
            <v>(600x300㎜)</v>
          </cell>
          <cell r="D1617">
            <v>15</v>
          </cell>
          <cell r="E1617" t="str">
            <v>개</v>
          </cell>
          <cell r="F1617">
            <v>52000</v>
          </cell>
          <cell r="G1617">
            <v>71227</v>
          </cell>
          <cell r="H1617">
            <v>51924.483</v>
          </cell>
          <cell r="I1617">
            <v>1000</v>
          </cell>
          <cell r="J1617">
            <v>780000</v>
          </cell>
          <cell r="K1617" t="str">
            <v>WD04CSE5</v>
          </cell>
        </row>
        <row r="1618">
          <cell r="B1618" t="str">
            <v xml:space="preserve">     k.갈매기 표지판</v>
          </cell>
          <cell r="C1618" t="str">
            <v>(부착식)</v>
          </cell>
          <cell r="D1618">
            <v>4</v>
          </cell>
          <cell r="E1618" t="str">
            <v>개</v>
          </cell>
          <cell r="F1618">
            <v>41000</v>
          </cell>
          <cell r="G1618">
            <v>56227</v>
          </cell>
          <cell r="H1618">
            <v>40989.483</v>
          </cell>
          <cell r="I1618">
            <v>1000</v>
          </cell>
          <cell r="J1618">
            <v>164000</v>
          </cell>
          <cell r="K1618" t="str">
            <v>WD04CSE51</v>
          </cell>
        </row>
        <row r="1619">
          <cell r="B1619" t="str">
            <v xml:space="preserve">  6.03가드레일</v>
          </cell>
          <cell r="D1619">
            <v>0</v>
          </cell>
          <cell r="F1619">
            <v>0</v>
          </cell>
          <cell r="G1619">
            <v>0</v>
          </cell>
          <cell r="H1619">
            <v>0</v>
          </cell>
          <cell r="I1619">
            <v>0</v>
          </cell>
          <cell r="J1619">
            <v>0</v>
          </cell>
        </row>
        <row r="1620">
          <cell r="B1620" t="str">
            <v xml:space="preserve">     a.표준레일</v>
          </cell>
          <cell r="C1620" t="str">
            <v>4x350x4330mm</v>
          </cell>
          <cell r="D1620">
            <v>5709</v>
          </cell>
          <cell r="E1620" t="str">
            <v>개</v>
          </cell>
          <cell r="F1620">
            <v>10000</v>
          </cell>
          <cell r="G1620">
            <v>13897</v>
          </cell>
          <cell r="H1620">
            <v>10130.913</v>
          </cell>
          <cell r="I1620">
            <v>1000</v>
          </cell>
          <cell r="J1620">
            <v>57090000</v>
          </cell>
          <cell r="K1620" t="str">
            <v>WD06SE11</v>
          </cell>
        </row>
        <row r="1621">
          <cell r="B1621" t="str">
            <v xml:space="preserve">     b.단부레일</v>
          </cell>
          <cell r="C1621" t="str">
            <v>4x350x765mm</v>
          </cell>
          <cell r="D1621">
            <v>136</v>
          </cell>
          <cell r="E1621" t="str">
            <v>개</v>
          </cell>
          <cell r="F1621">
            <v>15000</v>
          </cell>
          <cell r="G1621">
            <v>21118</v>
          </cell>
          <cell r="H1621">
            <v>15395.021999999999</v>
          </cell>
          <cell r="I1621">
            <v>1000</v>
          </cell>
          <cell r="J1621">
            <v>2040000</v>
          </cell>
          <cell r="K1621" t="str">
            <v>WD06GDJ21</v>
          </cell>
        </row>
        <row r="1622">
          <cell r="B1622" t="str">
            <v xml:space="preserve">     c.가드레일포스트</v>
          </cell>
          <cell r="C1622" t="str">
            <v>φ139.8x4.5x2200mm</v>
          </cell>
          <cell r="D1622">
            <v>5777</v>
          </cell>
          <cell r="E1622" t="str">
            <v>개소</v>
          </cell>
          <cell r="F1622">
            <v>33000</v>
          </cell>
          <cell r="G1622">
            <v>45737</v>
          </cell>
          <cell r="H1622">
            <v>33342.273000000001</v>
          </cell>
          <cell r="I1622">
            <v>1000</v>
          </cell>
          <cell r="J1622">
            <v>190641000</v>
          </cell>
          <cell r="K1622" t="str">
            <v>WD06GDJ01</v>
          </cell>
        </row>
        <row r="1623">
          <cell r="B1623" t="str">
            <v xml:space="preserve">  6.04중앙분리대</v>
          </cell>
          <cell r="D1623">
            <v>0</v>
          </cell>
          <cell r="F1623">
            <v>0</v>
          </cell>
          <cell r="G1623">
            <v>0</v>
          </cell>
          <cell r="H1623">
            <v>0</v>
          </cell>
          <cell r="I1623">
            <v>0</v>
          </cell>
          <cell r="J1623">
            <v>0</v>
          </cell>
        </row>
        <row r="1624">
          <cell r="B1624" t="str">
            <v xml:space="preserve">     a.표준레일</v>
          </cell>
          <cell r="C1624" t="str">
            <v>(4x350x4330mm)</v>
          </cell>
          <cell r="D1624">
            <v>8274</v>
          </cell>
          <cell r="E1624" t="str">
            <v>개</v>
          </cell>
          <cell r="F1624">
            <v>150000</v>
          </cell>
          <cell r="G1624">
            <v>205090</v>
          </cell>
          <cell r="H1624">
            <v>149510.60999999999</v>
          </cell>
          <cell r="I1624">
            <v>1000</v>
          </cell>
          <cell r="J1624">
            <v>1241100000</v>
          </cell>
          <cell r="K1624" t="str">
            <v>WD06GDJ12</v>
          </cell>
        </row>
        <row r="1625">
          <cell r="B1625" t="str">
            <v xml:space="preserve">     b.단부레일</v>
          </cell>
          <cell r="C1625" t="str">
            <v>(4x350x965mm)</v>
          </cell>
          <cell r="D1625">
            <v>88</v>
          </cell>
          <cell r="E1625" t="str">
            <v>개</v>
          </cell>
          <cell r="F1625">
            <v>40000</v>
          </cell>
          <cell r="G1625">
            <v>55032</v>
          </cell>
          <cell r="H1625">
            <v>40118.328000000001</v>
          </cell>
          <cell r="I1625">
            <v>1000</v>
          </cell>
          <cell r="J1625">
            <v>3520000</v>
          </cell>
          <cell r="K1625" t="str">
            <v>WD06SE222</v>
          </cell>
        </row>
        <row r="1626">
          <cell r="B1626" t="str">
            <v xml:space="preserve">     c.가드레일포스트</v>
          </cell>
          <cell r="C1626" t="str">
            <v>(φ139.8x4.5x2200mm)</v>
          </cell>
          <cell r="D1626">
            <v>8318</v>
          </cell>
          <cell r="E1626" t="str">
            <v>개</v>
          </cell>
          <cell r="F1626">
            <v>32000</v>
          </cell>
          <cell r="G1626">
            <v>43221</v>
          </cell>
          <cell r="H1626">
            <v>31508.109</v>
          </cell>
          <cell r="I1626">
            <v>1000</v>
          </cell>
          <cell r="J1626">
            <v>266176000</v>
          </cell>
          <cell r="K1626" t="str">
            <v>WD06GDJ11</v>
          </cell>
        </row>
        <row r="1627">
          <cell r="B1627" t="str">
            <v xml:space="preserve">     d.기초콘크리트</v>
          </cell>
          <cell r="D1627">
            <v>3510</v>
          </cell>
          <cell r="E1627" t="str">
            <v>M</v>
          </cell>
          <cell r="F1627">
            <v>30000</v>
          </cell>
          <cell r="G1627">
            <v>41708</v>
          </cell>
          <cell r="H1627">
            <v>30405.131999999998</v>
          </cell>
          <cell r="I1627">
            <v>1000</v>
          </cell>
          <cell r="J1627">
            <v>105300000</v>
          </cell>
          <cell r="K1627" t="str">
            <v>WD06SE31</v>
          </cell>
        </row>
        <row r="1628">
          <cell r="B1628" t="str">
            <v xml:space="preserve">  6.05데리네이타</v>
          </cell>
          <cell r="D1628">
            <v>0</v>
          </cell>
          <cell r="F1628">
            <v>0</v>
          </cell>
          <cell r="G1628">
            <v>0</v>
          </cell>
          <cell r="H1628">
            <v>0</v>
          </cell>
          <cell r="I1628">
            <v>0</v>
          </cell>
          <cell r="J1628">
            <v>0</v>
          </cell>
        </row>
        <row r="1629">
          <cell r="B1629" t="str">
            <v xml:space="preserve">     a.          〃</v>
          </cell>
          <cell r="C1629" t="str">
            <v>토공용</v>
          </cell>
          <cell r="D1629">
            <v>384</v>
          </cell>
          <cell r="E1629" t="str">
            <v>개</v>
          </cell>
          <cell r="F1629">
            <v>11000</v>
          </cell>
          <cell r="G1629">
            <v>15750</v>
          </cell>
          <cell r="H1629">
            <v>11481.75</v>
          </cell>
          <cell r="I1629">
            <v>1000</v>
          </cell>
          <cell r="J1629">
            <v>4224000</v>
          </cell>
          <cell r="K1629" t="str">
            <v>WD04ADJ1</v>
          </cell>
        </row>
        <row r="1630">
          <cell r="B1630" t="str">
            <v xml:space="preserve">     b.          〃</v>
          </cell>
          <cell r="C1630" t="str">
            <v>옹벽용</v>
          </cell>
          <cell r="D1630">
            <v>94</v>
          </cell>
          <cell r="E1630" t="str">
            <v>개</v>
          </cell>
          <cell r="F1630">
            <v>7700</v>
          </cell>
          <cell r="G1630">
            <v>10500</v>
          </cell>
          <cell r="H1630">
            <v>7654.5</v>
          </cell>
          <cell r="I1630">
            <v>100</v>
          </cell>
          <cell r="J1630">
            <v>723800</v>
          </cell>
          <cell r="K1630" t="str">
            <v>WD04ADJ4</v>
          </cell>
        </row>
        <row r="1631">
          <cell r="B1631" t="str">
            <v xml:space="preserve">     c.          〃</v>
          </cell>
          <cell r="C1631" t="str">
            <v>가드레일용</v>
          </cell>
          <cell r="D1631">
            <v>1383</v>
          </cell>
          <cell r="E1631" t="str">
            <v>개</v>
          </cell>
          <cell r="F1631">
            <v>7700</v>
          </cell>
          <cell r="G1631">
            <v>10500</v>
          </cell>
          <cell r="H1631">
            <v>7654.5</v>
          </cell>
          <cell r="I1631">
            <v>100</v>
          </cell>
          <cell r="J1631">
            <v>10649100</v>
          </cell>
          <cell r="K1631" t="str">
            <v>WD04ADJ2</v>
          </cell>
        </row>
        <row r="1632">
          <cell r="B1632" t="str">
            <v xml:space="preserve">     d.          〃</v>
          </cell>
          <cell r="C1632" t="str">
            <v>교량용</v>
          </cell>
          <cell r="D1632">
            <v>56</v>
          </cell>
          <cell r="E1632" t="str">
            <v>개</v>
          </cell>
          <cell r="F1632">
            <v>8400</v>
          </cell>
          <cell r="G1632">
            <v>11500</v>
          </cell>
          <cell r="H1632">
            <v>8383.5</v>
          </cell>
          <cell r="I1632">
            <v>100</v>
          </cell>
          <cell r="J1632">
            <v>470400</v>
          </cell>
          <cell r="K1632" t="str">
            <v>WD04ADJ3</v>
          </cell>
        </row>
        <row r="1633">
          <cell r="B1633" t="str">
            <v xml:space="preserve">  6.06도로표지병</v>
          </cell>
          <cell r="D1633">
            <v>0</v>
          </cell>
          <cell r="F1633">
            <v>0</v>
          </cell>
          <cell r="G1633">
            <v>0</v>
          </cell>
          <cell r="H1633">
            <v>0</v>
          </cell>
          <cell r="I1633">
            <v>0</v>
          </cell>
          <cell r="J1633">
            <v>0</v>
          </cell>
        </row>
        <row r="1634">
          <cell r="B1634" t="str">
            <v xml:space="preserve">     a.        ″</v>
          </cell>
          <cell r="C1634" t="str">
            <v>단면</v>
          </cell>
          <cell r="D1634">
            <v>609</v>
          </cell>
          <cell r="E1634" t="str">
            <v>개</v>
          </cell>
          <cell r="F1634">
            <v>11000</v>
          </cell>
          <cell r="G1634">
            <v>14719</v>
          </cell>
          <cell r="H1634">
            <v>10730.151</v>
          </cell>
          <cell r="I1634">
            <v>1000</v>
          </cell>
          <cell r="J1634">
            <v>6699000</v>
          </cell>
          <cell r="K1634" t="str">
            <v>WD04JSE01</v>
          </cell>
        </row>
        <row r="1635">
          <cell r="B1635" t="str">
            <v xml:space="preserve">     b.        ″</v>
          </cell>
          <cell r="C1635" t="str">
            <v>양면</v>
          </cell>
          <cell r="D1635">
            <v>570</v>
          </cell>
          <cell r="E1635" t="str">
            <v>개</v>
          </cell>
          <cell r="F1635">
            <v>11000</v>
          </cell>
          <cell r="G1635">
            <v>14719</v>
          </cell>
          <cell r="H1635">
            <v>10730.151</v>
          </cell>
          <cell r="I1635">
            <v>1000</v>
          </cell>
          <cell r="J1635">
            <v>6270000</v>
          </cell>
          <cell r="K1635" t="str">
            <v>WD04JSE02</v>
          </cell>
        </row>
        <row r="1636">
          <cell r="B1636" t="str">
            <v xml:space="preserve">  6.07가드휀스</v>
          </cell>
          <cell r="C1636" t="str">
            <v>(H1.8×L2.0m)</v>
          </cell>
          <cell r="D1636">
            <v>483</v>
          </cell>
          <cell r="E1636" t="str">
            <v>M</v>
          </cell>
          <cell r="F1636">
            <v>35000</v>
          </cell>
          <cell r="G1636">
            <v>48097</v>
          </cell>
          <cell r="H1636">
            <v>35062.712999999996</v>
          </cell>
          <cell r="I1636">
            <v>1000</v>
          </cell>
          <cell r="J1636">
            <v>16905000</v>
          </cell>
          <cell r="K1636" t="str">
            <v>WD09ADJ20</v>
          </cell>
        </row>
        <row r="1637">
          <cell r="B1637" t="str">
            <v xml:space="preserve">  6.08낙석방책</v>
          </cell>
          <cell r="D1637">
            <v>0</v>
          </cell>
          <cell r="F1637">
            <v>0</v>
          </cell>
          <cell r="G1637">
            <v>0</v>
          </cell>
          <cell r="H1637">
            <v>0</v>
          </cell>
          <cell r="I1637">
            <v>0</v>
          </cell>
          <cell r="J1637">
            <v>0</v>
          </cell>
        </row>
        <row r="1638">
          <cell r="B1638" t="str">
            <v xml:space="preserve">     a.일반부</v>
          </cell>
          <cell r="C1638" t="str">
            <v>H=3.0m</v>
          </cell>
          <cell r="D1638">
            <v>3310</v>
          </cell>
          <cell r="E1638" t="str">
            <v>M</v>
          </cell>
          <cell r="F1638">
            <v>61000</v>
          </cell>
          <cell r="G1638">
            <v>83511</v>
          </cell>
          <cell r="H1638">
            <v>60879.519</v>
          </cell>
          <cell r="I1638">
            <v>1000</v>
          </cell>
          <cell r="J1638">
            <v>201910000</v>
          </cell>
          <cell r="K1638" t="str">
            <v>WD10ADJ30</v>
          </cell>
        </row>
        <row r="1639">
          <cell r="B1639" t="str">
            <v xml:space="preserve">     b.단  부</v>
          </cell>
          <cell r="C1639" t="str">
            <v>H=3.0m</v>
          </cell>
          <cell r="D1639">
            <v>40</v>
          </cell>
          <cell r="E1639" t="str">
            <v>개소</v>
          </cell>
          <cell r="F1639">
            <v>447000</v>
          </cell>
          <cell r="G1639">
            <v>613157</v>
          </cell>
          <cell r="H1639">
            <v>446991.45299999998</v>
          </cell>
          <cell r="I1639">
            <v>1000</v>
          </cell>
          <cell r="J1639">
            <v>17880000</v>
          </cell>
          <cell r="K1639" t="str">
            <v>WD10ADJ32</v>
          </cell>
        </row>
        <row r="1640">
          <cell r="B1640" t="str">
            <v xml:space="preserve">  6.09낙석방지망</v>
          </cell>
          <cell r="D1640">
            <v>31356</v>
          </cell>
          <cell r="E1640" t="str">
            <v>M2</v>
          </cell>
          <cell r="F1640">
            <v>14000</v>
          </cell>
          <cell r="G1640">
            <v>19592</v>
          </cell>
          <cell r="H1640">
            <v>14282.567999999999</v>
          </cell>
          <cell r="I1640">
            <v>1000</v>
          </cell>
          <cell r="J1640">
            <v>438984000</v>
          </cell>
          <cell r="K1640" t="str">
            <v>WD10DDJ01</v>
          </cell>
        </row>
        <row r="1641">
          <cell r="B1641" t="str">
            <v xml:space="preserve">  6.10차광망</v>
          </cell>
          <cell r="C1641" t="str">
            <v>H1.8×L1.8m</v>
          </cell>
          <cell r="D1641">
            <v>16544</v>
          </cell>
          <cell r="E1641" t="str">
            <v>M</v>
          </cell>
          <cell r="F1641">
            <v>35000</v>
          </cell>
          <cell r="G1641">
            <v>48097</v>
          </cell>
          <cell r="H1641">
            <v>35062.712999999996</v>
          </cell>
          <cell r="I1641">
            <v>1000</v>
          </cell>
          <cell r="J1641">
            <v>579040000</v>
          </cell>
          <cell r="K1641" t="str">
            <v>WD09ADJ20</v>
          </cell>
        </row>
        <row r="1642">
          <cell r="B1642" t="str">
            <v xml:space="preserve">  6.11미끄럼방지시설</v>
          </cell>
          <cell r="D1642">
            <v>1098</v>
          </cell>
          <cell r="E1642" t="str">
            <v>M2</v>
          </cell>
          <cell r="F1642">
            <v>23000</v>
          </cell>
          <cell r="G1642">
            <v>31722</v>
          </cell>
          <cell r="H1642">
            <v>23125.338</v>
          </cell>
          <cell r="I1642">
            <v>1000</v>
          </cell>
          <cell r="J1642">
            <v>25254000</v>
          </cell>
          <cell r="K1642" t="str">
            <v>WD13JDJ1</v>
          </cell>
        </row>
        <row r="1643">
          <cell r="B1643" t="str">
            <v xml:space="preserve">  6.12차량충돌완화장치</v>
          </cell>
          <cell r="D1643">
            <v>0</v>
          </cell>
          <cell r="F1643">
            <v>0</v>
          </cell>
          <cell r="G1643">
            <v>0</v>
          </cell>
          <cell r="H1643">
            <v>0</v>
          </cell>
          <cell r="I1643">
            <v>0</v>
          </cell>
          <cell r="J1643">
            <v>0</v>
          </cell>
        </row>
        <row r="1644">
          <cell r="B1644" t="str">
            <v xml:space="preserve">     a.       ″</v>
          </cell>
          <cell r="C1644" t="str">
            <v>중분대용</v>
          </cell>
          <cell r="D1644">
            <v>33</v>
          </cell>
          <cell r="E1644" t="str">
            <v>개소</v>
          </cell>
          <cell r="F1644">
            <v>9110000</v>
          </cell>
          <cell r="G1644">
            <v>12500000</v>
          </cell>
          <cell r="H1644">
            <v>9112500</v>
          </cell>
          <cell r="I1644">
            <v>10000</v>
          </cell>
          <cell r="J1644">
            <v>300630000</v>
          </cell>
          <cell r="K1644" t="str">
            <v>WD40DJ011</v>
          </cell>
        </row>
        <row r="1645">
          <cell r="B1645" t="str">
            <v>7. 부     대     공</v>
          </cell>
          <cell r="D1645">
            <v>0</v>
          </cell>
          <cell r="F1645">
            <v>0</v>
          </cell>
          <cell r="G1645">
            <v>0</v>
          </cell>
          <cell r="H1645">
            <v>0</v>
          </cell>
          <cell r="I1645">
            <v>0</v>
          </cell>
          <cell r="J1645">
            <v>3062180150</v>
          </cell>
          <cell r="K1645" t="str">
            <v>A0HW7      *</v>
          </cell>
        </row>
        <row r="1646">
          <cell r="B1646" t="str">
            <v xml:space="preserve">  7.1방음벽</v>
          </cell>
          <cell r="D1646">
            <v>0</v>
          </cell>
          <cell r="F1646">
            <v>0</v>
          </cell>
          <cell r="G1646">
            <v>0</v>
          </cell>
          <cell r="H1646">
            <v>0</v>
          </cell>
          <cell r="I1646">
            <v>0</v>
          </cell>
          <cell r="J1646">
            <v>0</v>
          </cell>
        </row>
        <row r="1647">
          <cell r="B1647" t="str">
            <v xml:space="preserve">     a.토공용</v>
          </cell>
          <cell r="C1647" t="str">
            <v>반사형, H=2.0m</v>
          </cell>
          <cell r="D1647">
            <v>566</v>
          </cell>
          <cell r="E1647" t="str">
            <v>M</v>
          </cell>
          <cell r="F1647">
            <v>542000</v>
          </cell>
          <cell r="G1647">
            <v>743330</v>
          </cell>
          <cell r="H1647">
            <v>541887.56999999995</v>
          </cell>
          <cell r="I1647">
            <v>1000</v>
          </cell>
          <cell r="J1647">
            <v>306772000</v>
          </cell>
          <cell r="K1647" t="str">
            <v>WD11DJA20</v>
          </cell>
        </row>
        <row r="1648">
          <cell r="B1648" t="str">
            <v xml:space="preserve">     b.토공용</v>
          </cell>
          <cell r="C1648" t="str">
            <v>반사형, H=2.5m</v>
          </cell>
          <cell r="D1648">
            <v>1096</v>
          </cell>
          <cell r="E1648" t="str">
            <v>M</v>
          </cell>
          <cell r="F1648">
            <v>555000</v>
          </cell>
          <cell r="G1648">
            <v>760632</v>
          </cell>
          <cell r="H1648">
            <v>554500.728</v>
          </cell>
          <cell r="I1648">
            <v>1000</v>
          </cell>
          <cell r="J1648">
            <v>608280000</v>
          </cell>
          <cell r="K1648" t="str">
            <v>WD11DJA30</v>
          </cell>
        </row>
        <row r="1649">
          <cell r="B1649" t="str">
            <v xml:space="preserve">     c.토공용</v>
          </cell>
          <cell r="C1649" t="str">
            <v>반사형, H=3.5m</v>
          </cell>
          <cell r="D1649">
            <v>310</v>
          </cell>
          <cell r="E1649" t="str">
            <v>M</v>
          </cell>
          <cell r="F1649">
            <v>612000</v>
          </cell>
          <cell r="G1649">
            <v>839029</v>
          </cell>
          <cell r="H1649">
            <v>611652.14099999995</v>
          </cell>
          <cell r="I1649">
            <v>1000</v>
          </cell>
          <cell r="J1649">
            <v>189720000</v>
          </cell>
          <cell r="K1649" t="str">
            <v>WD11DJA35</v>
          </cell>
        </row>
        <row r="1650">
          <cell r="B1650" t="str">
            <v xml:space="preserve">  7.2세륜세차시설</v>
          </cell>
          <cell r="D1650">
            <v>4</v>
          </cell>
          <cell r="E1650" t="str">
            <v>개소</v>
          </cell>
          <cell r="F1650">
            <v>18300000</v>
          </cell>
          <cell r="G1650">
            <v>25068518</v>
          </cell>
          <cell r="H1650">
            <v>18274949.622000001</v>
          </cell>
          <cell r="I1650">
            <v>100000</v>
          </cell>
          <cell r="J1650">
            <v>73200000</v>
          </cell>
          <cell r="K1650" t="str">
            <v>WD26CDJ1</v>
          </cell>
        </row>
        <row r="1651">
          <cell r="B1651" t="str">
            <v xml:space="preserve">  7.3이동식방진망</v>
          </cell>
          <cell r="D1651">
            <v>1</v>
          </cell>
          <cell r="E1651" t="str">
            <v>식</v>
          </cell>
          <cell r="F1651">
            <v>60000000</v>
          </cell>
          <cell r="G1651">
            <v>82277100</v>
          </cell>
          <cell r="H1651">
            <v>59980005.899999999</v>
          </cell>
          <cell r="I1651">
            <v>100000</v>
          </cell>
          <cell r="J1651">
            <v>60000000</v>
          </cell>
          <cell r="K1651" t="str">
            <v>WD40DJ02</v>
          </cell>
        </row>
        <row r="1652">
          <cell r="B1652" t="str">
            <v xml:space="preserve">  7.4품질관리시험비</v>
          </cell>
          <cell r="D1652">
            <v>1</v>
          </cell>
          <cell r="E1652" t="str">
            <v>식</v>
          </cell>
          <cell r="F1652">
            <v>30800000</v>
          </cell>
          <cell r="G1652">
            <v>42311389</v>
          </cell>
          <cell r="H1652">
            <v>30845002.581</v>
          </cell>
          <cell r="I1652">
            <v>100000</v>
          </cell>
          <cell r="J1652">
            <v>30800000</v>
          </cell>
          <cell r="K1652" t="str">
            <v>WD171DJ1</v>
          </cell>
        </row>
        <row r="1653">
          <cell r="B1653" t="str">
            <v xml:space="preserve">  7.5규준틀</v>
          </cell>
          <cell r="D1653">
            <v>1</v>
          </cell>
          <cell r="E1653" t="str">
            <v>식</v>
          </cell>
          <cell r="F1653">
            <v>30800000</v>
          </cell>
          <cell r="G1653">
            <v>42246479</v>
          </cell>
          <cell r="H1653">
            <v>30797683.191</v>
          </cell>
          <cell r="I1653">
            <v>100000</v>
          </cell>
          <cell r="J1653">
            <v>30800000</v>
          </cell>
          <cell r="K1653" t="str">
            <v>R11IS1</v>
          </cell>
        </row>
        <row r="1654">
          <cell r="B1654" t="str">
            <v xml:space="preserve">  7.6도로대장</v>
          </cell>
          <cell r="C1654" t="str">
            <v>(전산화)</v>
          </cell>
          <cell r="D1654">
            <v>16.3</v>
          </cell>
          <cell r="E1654" t="str">
            <v>Km</v>
          </cell>
          <cell r="F1654">
            <v>14100000</v>
          </cell>
          <cell r="G1654">
            <v>19304267</v>
          </cell>
          <cell r="H1654">
            <v>14072810.642999999</v>
          </cell>
          <cell r="I1654">
            <v>100000</v>
          </cell>
          <cell r="J1654">
            <v>229830000</v>
          </cell>
          <cell r="K1654" t="str">
            <v>WD27CDJ1</v>
          </cell>
        </row>
        <row r="1655">
          <cell r="B1655" t="str">
            <v xml:space="preserve">  7.7시공측량비</v>
          </cell>
          <cell r="D1655">
            <v>1</v>
          </cell>
          <cell r="E1655" t="str">
            <v>식</v>
          </cell>
          <cell r="F1655">
            <v>11500000</v>
          </cell>
          <cell r="G1655">
            <v>15710112</v>
          </cell>
          <cell r="H1655">
            <v>11452671.648</v>
          </cell>
          <cell r="I1655">
            <v>100000</v>
          </cell>
          <cell r="J1655">
            <v>11500000</v>
          </cell>
          <cell r="K1655" t="str">
            <v>WD19JDJ01</v>
          </cell>
        </row>
        <row r="1656">
          <cell r="B1656" t="str">
            <v xml:space="preserve">  7.8기존도로유지관리</v>
          </cell>
          <cell r="D1656">
            <v>1</v>
          </cell>
          <cell r="E1656" t="str">
            <v>식</v>
          </cell>
          <cell r="F1656">
            <v>477523587</v>
          </cell>
          <cell r="G1656">
            <v>477523587</v>
          </cell>
          <cell r="H1656">
            <v>348114694.92299998</v>
          </cell>
          <cell r="I1656">
            <v>1000000</v>
          </cell>
          <cell r="J1656">
            <v>477523587</v>
          </cell>
          <cell r="K1656" t="str">
            <v>WD27BDJ1</v>
          </cell>
        </row>
        <row r="1657">
          <cell r="B1657" t="str">
            <v xml:space="preserve">  7.9가설건물</v>
          </cell>
          <cell r="D1657">
            <v>1</v>
          </cell>
          <cell r="E1657" t="str">
            <v>식</v>
          </cell>
          <cell r="F1657">
            <v>74700000</v>
          </cell>
          <cell r="G1657">
            <v>102401296</v>
          </cell>
          <cell r="H1657">
            <v>74650544.783999994</v>
          </cell>
          <cell r="I1657">
            <v>100000</v>
          </cell>
          <cell r="J1657">
            <v>74700000</v>
          </cell>
          <cell r="K1657" t="str">
            <v>WD16DJ048</v>
          </cell>
        </row>
        <row r="1658">
          <cell r="B1658" t="str">
            <v xml:space="preserve">  7.10준공표지석</v>
          </cell>
          <cell r="D1658">
            <v>2</v>
          </cell>
          <cell r="E1658" t="str">
            <v>개소</v>
          </cell>
          <cell r="F1658">
            <v>1770000</v>
          </cell>
          <cell r="G1658">
            <v>2434485</v>
          </cell>
          <cell r="H1658">
            <v>1774739.5649999999</v>
          </cell>
          <cell r="I1658">
            <v>10000</v>
          </cell>
          <cell r="J1658">
            <v>3540000</v>
          </cell>
          <cell r="K1658" t="str">
            <v>WD14EDJ1</v>
          </cell>
        </row>
        <row r="1659">
          <cell r="B1659" t="str">
            <v xml:space="preserve">  7.11중기운반</v>
          </cell>
          <cell r="D1659">
            <v>1</v>
          </cell>
          <cell r="E1659" t="str">
            <v>식</v>
          </cell>
          <cell r="F1659">
            <v>38800000</v>
          </cell>
          <cell r="G1659">
            <v>53168033</v>
          </cell>
          <cell r="H1659">
            <v>38759496.056999996</v>
          </cell>
          <cell r="I1659">
            <v>100000</v>
          </cell>
          <cell r="J1659">
            <v>38800000</v>
          </cell>
          <cell r="K1659" t="str">
            <v>WD23DJ1</v>
          </cell>
        </row>
        <row r="1660">
          <cell r="B1660" t="str">
            <v xml:space="preserve">  7.12안전관리시설</v>
          </cell>
          <cell r="D1660">
            <v>1</v>
          </cell>
          <cell r="E1660" t="str">
            <v>식</v>
          </cell>
          <cell r="F1660">
            <v>39100000</v>
          </cell>
          <cell r="G1660">
            <v>53648165</v>
          </cell>
          <cell r="H1660">
            <v>39109512.284999996</v>
          </cell>
          <cell r="I1660">
            <v>100000</v>
          </cell>
          <cell r="J1660">
            <v>39100000</v>
          </cell>
          <cell r="K1660" t="str">
            <v>WD18SE01</v>
          </cell>
        </row>
        <row r="1661">
          <cell r="B1661" t="str">
            <v xml:space="preserve">  7.13품질관리차량비</v>
          </cell>
          <cell r="D1661">
            <v>60</v>
          </cell>
          <cell r="E1661" t="str">
            <v>개월</v>
          </cell>
          <cell r="F1661">
            <v>383000</v>
          </cell>
          <cell r="G1661">
            <v>525677</v>
          </cell>
          <cell r="H1661">
            <v>383218.533</v>
          </cell>
          <cell r="I1661">
            <v>1000</v>
          </cell>
          <cell r="J1661">
            <v>22980000</v>
          </cell>
          <cell r="K1661" t="str">
            <v>WD172SE1</v>
          </cell>
        </row>
        <row r="1662">
          <cell r="B1662" t="str">
            <v xml:space="preserve">  7.14안전점검비</v>
          </cell>
          <cell r="D1662">
            <v>1</v>
          </cell>
          <cell r="E1662" t="str">
            <v>식</v>
          </cell>
          <cell r="F1662">
            <v>65791760</v>
          </cell>
          <cell r="G1662">
            <v>65791760</v>
          </cell>
          <cell r="H1662">
            <v>47962193.039999999</v>
          </cell>
          <cell r="I1662">
            <v>100000</v>
          </cell>
          <cell r="J1662">
            <v>65791760</v>
          </cell>
          <cell r="K1662" t="str">
            <v>WD50DJ02</v>
          </cell>
        </row>
        <row r="1663">
          <cell r="B1663" t="str">
            <v xml:space="preserve">  7.15사후환경영향조사비</v>
          </cell>
          <cell r="D1663">
            <v>1</v>
          </cell>
          <cell r="E1663" t="str">
            <v>식</v>
          </cell>
          <cell r="F1663">
            <v>15000000</v>
          </cell>
          <cell r="G1663">
            <v>15000000</v>
          </cell>
          <cell r="H1663">
            <v>10935000</v>
          </cell>
          <cell r="I1663">
            <v>100000</v>
          </cell>
          <cell r="J1663">
            <v>15000000</v>
          </cell>
          <cell r="K1663" t="str">
            <v>WD50DJ03</v>
          </cell>
        </row>
        <row r="1664">
          <cell r="B1664" t="str">
            <v xml:space="preserve">  7.16강관말뚝동재하시험</v>
          </cell>
          <cell r="D1664">
            <v>10</v>
          </cell>
          <cell r="E1664" t="str">
            <v>개소</v>
          </cell>
          <cell r="F1664">
            <v>1020000</v>
          </cell>
          <cell r="G1664">
            <v>1400000</v>
          </cell>
          <cell r="H1664">
            <v>1020600</v>
          </cell>
          <cell r="I1664">
            <v>10000</v>
          </cell>
          <cell r="J1664">
            <v>10200000</v>
          </cell>
          <cell r="K1664" t="str">
            <v>WD50DJ04</v>
          </cell>
        </row>
        <row r="1665">
          <cell r="B1665" t="str">
            <v xml:space="preserve">  7.17암파쇄방호시설</v>
          </cell>
          <cell r="D1665">
            <v>200</v>
          </cell>
          <cell r="E1665" t="str">
            <v>M</v>
          </cell>
          <cell r="F1665">
            <v>493000</v>
          </cell>
          <cell r="G1665">
            <v>676035</v>
          </cell>
          <cell r="H1665">
            <v>492829.51500000001</v>
          </cell>
          <cell r="I1665">
            <v>1000</v>
          </cell>
          <cell r="J1665">
            <v>98600000</v>
          </cell>
          <cell r="K1665" t="str">
            <v>WD19CDJ01</v>
          </cell>
        </row>
        <row r="1666">
          <cell r="B1666" t="str">
            <v xml:space="preserve">  7.18비탈면 보호공</v>
          </cell>
          <cell r="D1666">
            <v>0</v>
          </cell>
          <cell r="F1666">
            <v>0</v>
          </cell>
          <cell r="G1666">
            <v>0</v>
          </cell>
          <cell r="H1666">
            <v>0</v>
          </cell>
          <cell r="I1666">
            <v>0</v>
          </cell>
          <cell r="J1666">
            <v>0</v>
          </cell>
        </row>
        <row r="1667">
          <cell r="B1667" t="str">
            <v xml:space="preserve">     a.호안사석쌓기</v>
          </cell>
          <cell r="C1667" t="str">
            <v>(0.3㎥)</v>
          </cell>
          <cell r="D1667">
            <v>992</v>
          </cell>
          <cell r="E1667" t="str">
            <v>M3</v>
          </cell>
          <cell r="F1667">
            <v>27000</v>
          </cell>
          <cell r="G1667">
            <v>37246</v>
          </cell>
          <cell r="H1667">
            <v>27152.333999999999</v>
          </cell>
          <cell r="I1667">
            <v>1000</v>
          </cell>
          <cell r="J1667">
            <v>26784000</v>
          </cell>
          <cell r="K1667" t="str">
            <v>WD21CDJ2</v>
          </cell>
        </row>
        <row r="1668">
          <cell r="B1668" t="str">
            <v xml:space="preserve">     b.사석쌓기</v>
          </cell>
          <cell r="C1668" t="str">
            <v>(0.015-0.03㎥)</v>
          </cell>
          <cell r="D1668">
            <v>1209</v>
          </cell>
          <cell r="E1668" t="str">
            <v>M3</v>
          </cell>
          <cell r="F1668">
            <v>17000</v>
          </cell>
          <cell r="G1668">
            <v>22805</v>
          </cell>
          <cell r="H1668">
            <v>16624.845000000001</v>
          </cell>
          <cell r="I1668">
            <v>1000</v>
          </cell>
          <cell r="J1668">
            <v>20553000</v>
          </cell>
          <cell r="K1668" t="str">
            <v>WD21CDJ1</v>
          </cell>
        </row>
        <row r="1669">
          <cell r="B1669" t="str">
            <v xml:space="preserve">     c.모래부설</v>
          </cell>
          <cell r="C1669" t="str">
            <v>(필터층)</v>
          </cell>
          <cell r="D1669">
            <v>340</v>
          </cell>
          <cell r="E1669" t="str">
            <v>M3</v>
          </cell>
          <cell r="F1669">
            <v>9100</v>
          </cell>
          <cell r="G1669">
            <v>12454</v>
          </cell>
          <cell r="H1669">
            <v>9078.9660000000003</v>
          </cell>
          <cell r="I1669">
            <v>100</v>
          </cell>
          <cell r="J1669">
            <v>3094000</v>
          </cell>
          <cell r="K1669" t="str">
            <v>WD21CDJ3</v>
          </cell>
        </row>
        <row r="1670">
          <cell r="B1670" t="str">
            <v xml:space="preserve">     d.부직포설치</v>
          </cell>
          <cell r="D1670">
            <v>340</v>
          </cell>
          <cell r="E1670" t="str">
            <v>M2</v>
          </cell>
          <cell r="F1670">
            <v>700</v>
          </cell>
          <cell r="G1670">
            <v>966</v>
          </cell>
          <cell r="H1670">
            <v>704.21399999999994</v>
          </cell>
          <cell r="I1670">
            <v>10</v>
          </cell>
          <cell r="J1670">
            <v>238000</v>
          </cell>
          <cell r="K1670" t="str">
            <v>SD15PSE1</v>
          </cell>
        </row>
        <row r="1671">
          <cell r="B1671" t="str">
            <v xml:space="preserve">  7.19보링비</v>
          </cell>
          <cell r="D1671">
            <v>0</v>
          </cell>
          <cell r="F1671">
            <v>0</v>
          </cell>
          <cell r="G1671">
            <v>0</v>
          </cell>
          <cell r="H1671">
            <v>0</v>
          </cell>
          <cell r="I1671">
            <v>0</v>
          </cell>
          <cell r="J1671">
            <v>0</v>
          </cell>
        </row>
        <row r="1672">
          <cell r="B1672" t="str">
            <v xml:space="preserve">     a.점토층</v>
          </cell>
          <cell r="D1672">
            <v>79</v>
          </cell>
          <cell r="E1672" t="str">
            <v>M</v>
          </cell>
          <cell r="F1672">
            <v>51000</v>
          </cell>
          <cell r="G1672">
            <v>69468</v>
          </cell>
          <cell r="H1672">
            <v>50642.171999999999</v>
          </cell>
          <cell r="I1672">
            <v>1000</v>
          </cell>
          <cell r="J1672">
            <v>4029000</v>
          </cell>
          <cell r="K1672" t="str">
            <v>ZA01GDJ02</v>
          </cell>
        </row>
        <row r="1673">
          <cell r="B1673" t="str">
            <v xml:space="preserve">     b.모래층</v>
          </cell>
          <cell r="D1673">
            <v>12</v>
          </cell>
          <cell r="E1673" t="str">
            <v>M</v>
          </cell>
          <cell r="F1673">
            <v>76000</v>
          </cell>
          <cell r="G1673">
            <v>104757</v>
          </cell>
          <cell r="H1673">
            <v>76367.853000000003</v>
          </cell>
          <cell r="I1673">
            <v>1000</v>
          </cell>
          <cell r="J1673">
            <v>912000</v>
          </cell>
          <cell r="K1673" t="str">
            <v>ZA01GDJ03</v>
          </cell>
        </row>
        <row r="1674">
          <cell r="B1674" t="str">
            <v xml:space="preserve">     c.자갈층</v>
          </cell>
          <cell r="D1674">
            <v>11</v>
          </cell>
          <cell r="E1674" t="str">
            <v>M</v>
          </cell>
          <cell r="F1674">
            <v>173000</v>
          </cell>
          <cell r="G1674">
            <v>237610</v>
          </cell>
          <cell r="H1674">
            <v>173217.69</v>
          </cell>
          <cell r="I1674">
            <v>1000</v>
          </cell>
          <cell r="J1674">
            <v>1903000</v>
          </cell>
          <cell r="K1674" t="str">
            <v>ZA01GDJ05</v>
          </cell>
        </row>
        <row r="1675">
          <cell r="B1675" t="str">
            <v xml:space="preserve">     d.풍화암층</v>
          </cell>
          <cell r="D1675">
            <v>25</v>
          </cell>
          <cell r="E1675" t="str">
            <v>M</v>
          </cell>
          <cell r="F1675">
            <v>51000</v>
          </cell>
          <cell r="G1675">
            <v>69400</v>
          </cell>
          <cell r="H1675">
            <v>50592.6</v>
          </cell>
          <cell r="I1675">
            <v>1000</v>
          </cell>
          <cell r="J1675">
            <v>1275000</v>
          </cell>
          <cell r="K1675" t="str">
            <v>ZA01GDJ09</v>
          </cell>
        </row>
        <row r="1676">
          <cell r="B1676" t="str">
            <v xml:space="preserve">     e.연암층</v>
          </cell>
          <cell r="D1676">
            <v>20</v>
          </cell>
          <cell r="E1676" t="str">
            <v>M</v>
          </cell>
          <cell r="F1676">
            <v>73000</v>
          </cell>
          <cell r="G1676">
            <v>100548</v>
          </cell>
          <cell r="H1676">
            <v>73299.491999999998</v>
          </cell>
          <cell r="I1676">
            <v>1000</v>
          </cell>
          <cell r="J1676">
            <v>1460000</v>
          </cell>
          <cell r="K1676" t="str">
            <v>ZA01GDJ11</v>
          </cell>
        </row>
        <row r="1677">
          <cell r="B1677" t="str">
            <v xml:space="preserve">     f.경암층</v>
          </cell>
          <cell r="D1677">
            <v>15</v>
          </cell>
          <cell r="E1677" t="str">
            <v>M</v>
          </cell>
          <cell r="F1677">
            <v>107000</v>
          </cell>
          <cell r="G1677">
            <v>147199</v>
          </cell>
          <cell r="H1677">
            <v>107308.071</v>
          </cell>
          <cell r="I1677">
            <v>1000</v>
          </cell>
          <cell r="J1677">
            <v>1605000</v>
          </cell>
          <cell r="K1677" t="str">
            <v>ZA01GDJ15</v>
          </cell>
        </row>
        <row r="1678">
          <cell r="B1678" t="str">
            <v xml:space="preserve">     g.보오링기계기구 설치</v>
          </cell>
          <cell r="D1678">
            <v>20</v>
          </cell>
          <cell r="E1678" t="str">
            <v>개소</v>
          </cell>
          <cell r="F1678">
            <v>99000</v>
          </cell>
          <cell r="G1678">
            <v>135908</v>
          </cell>
          <cell r="H1678">
            <v>99076.932000000001</v>
          </cell>
          <cell r="I1678">
            <v>1000</v>
          </cell>
          <cell r="J1678">
            <v>1980000</v>
          </cell>
          <cell r="K1678" t="str">
            <v>ZA00ADJ01</v>
          </cell>
        </row>
        <row r="1679">
          <cell r="B1679" t="str">
            <v xml:space="preserve">     h.표준 관입 시험</v>
          </cell>
          <cell r="D1679">
            <v>92</v>
          </cell>
          <cell r="E1679" t="str">
            <v>회</v>
          </cell>
          <cell r="F1679">
            <v>15000</v>
          </cell>
          <cell r="G1679">
            <v>21075</v>
          </cell>
          <cell r="H1679">
            <v>15363.674999999999</v>
          </cell>
          <cell r="I1679">
            <v>1000</v>
          </cell>
          <cell r="J1679">
            <v>1380000</v>
          </cell>
          <cell r="K1679" t="str">
            <v>ZA03ADJ01</v>
          </cell>
        </row>
        <row r="1680">
          <cell r="B1680" t="str">
            <v xml:space="preserve">  7.20식 재 공</v>
          </cell>
          <cell r="D1680">
            <v>0</v>
          </cell>
          <cell r="F1680">
            <v>0</v>
          </cell>
          <cell r="G1680">
            <v>0</v>
          </cell>
          <cell r="H1680">
            <v>0</v>
          </cell>
          <cell r="I1680">
            <v>0</v>
          </cell>
          <cell r="J1680">
            <v>0</v>
          </cell>
        </row>
        <row r="1681">
          <cell r="B1681" t="str">
            <v xml:space="preserve">     a.소나무</v>
          </cell>
          <cell r="C1681" t="str">
            <v>H5.0×R20</v>
          </cell>
          <cell r="D1681">
            <v>200</v>
          </cell>
          <cell r="E1681" t="str">
            <v>주</v>
          </cell>
          <cell r="F1681">
            <v>367000</v>
          </cell>
          <cell r="G1681">
            <v>504017</v>
          </cell>
          <cell r="H1681">
            <v>367428.39299999998</v>
          </cell>
          <cell r="I1681">
            <v>1000</v>
          </cell>
          <cell r="J1681">
            <v>73400000</v>
          </cell>
          <cell r="K1681" t="str">
            <v>ZB01AD1</v>
          </cell>
        </row>
        <row r="1682">
          <cell r="B1682" t="str">
            <v xml:space="preserve">     b.쥐똥나무</v>
          </cell>
          <cell r="C1682" t="str">
            <v>H1.0×W0.3</v>
          </cell>
          <cell r="D1682">
            <v>43100</v>
          </cell>
          <cell r="E1682" t="str">
            <v>주</v>
          </cell>
          <cell r="F1682">
            <v>5100</v>
          </cell>
          <cell r="G1682">
            <v>7008</v>
          </cell>
          <cell r="H1682">
            <v>5108.8319999999994</v>
          </cell>
          <cell r="I1682">
            <v>100</v>
          </cell>
          <cell r="J1682">
            <v>219810000</v>
          </cell>
          <cell r="K1682" t="str">
            <v>ZB01AD10</v>
          </cell>
        </row>
        <row r="1683">
          <cell r="B1683" t="str">
            <v xml:space="preserve">     c.박태기</v>
          </cell>
          <cell r="C1683" t="str">
            <v>H1.8×W1.0</v>
          </cell>
          <cell r="D1683">
            <v>300</v>
          </cell>
          <cell r="E1683" t="str">
            <v>주</v>
          </cell>
          <cell r="F1683">
            <v>9900</v>
          </cell>
          <cell r="G1683">
            <v>13548</v>
          </cell>
          <cell r="H1683">
            <v>9876.4920000000002</v>
          </cell>
          <cell r="I1683">
            <v>100</v>
          </cell>
          <cell r="J1683">
            <v>2970000</v>
          </cell>
          <cell r="K1683" t="str">
            <v>ZB01AD11</v>
          </cell>
        </row>
        <row r="1684">
          <cell r="B1684" t="str">
            <v xml:space="preserve">     d.가이즈까향나무</v>
          </cell>
          <cell r="C1684" t="str">
            <v>H2.0×W0.6</v>
          </cell>
          <cell r="D1684">
            <v>200</v>
          </cell>
          <cell r="E1684" t="str">
            <v>주</v>
          </cell>
          <cell r="F1684">
            <v>32000</v>
          </cell>
          <cell r="G1684">
            <v>44002</v>
          </cell>
          <cell r="H1684">
            <v>32077.457999999999</v>
          </cell>
          <cell r="I1684">
            <v>1000</v>
          </cell>
          <cell r="J1684">
            <v>6400000</v>
          </cell>
          <cell r="K1684" t="str">
            <v>ZB01AD2</v>
          </cell>
        </row>
        <row r="1685">
          <cell r="B1685" t="str">
            <v xml:space="preserve">     e.주목</v>
          </cell>
          <cell r="C1685" t="str">
            <v>H2.0×R1.0</v>
          </cell>
          <cell r="D1685">
            <v>100</v>
          </cell>
          <cell r="E1685" t="str">
            <v>주</v>
          </cell>
          <cell r="F1685">
            <v>163000</v>
          </cell>
          <cell r="G1685">
            <v>223954</v>
          </cell>
          <cell r="H1685">
            <v>163262.46599999999</v>
          </cell>
          <cell r="I1685">
            <v>1000</v>
          </cell>
          <cell r="J1685">
            <v>16300000</v>
          </cell>
          <cell r="K1685" t="str">
            <v>ZB01AD3</v>
          </cell>
        </row>
        <row r="1686">
          <cell r="B1686" t="str">
            <v xml:space="preserve">     f.히말라야시다</v>
          </cell>
          <cell r="C1686" t="str">
            <v>H2.5×R1.0</v>
          </cell>
          <cell r="D1686">
            <v>100</v>
          </cell>
          <cell r="E1686" t="str">
            <v>주</v>
          </cell>
          <cell r="F1686">
            <v>29000</v>
          </cell>
          <cell r="G1686">
            <v>40364</v>
          </cell>
          <cell r="H1686">
            <v>29425.356</v>
          </cell>
          <cell r="I1686">
            <v>1000</v>
          </cell>
          <cell r="J1686">
            <v>2900000</v>
          </cell>
          <cell r="K1686" t="str">
            <v>ZB01AD4</v>
          </cell>
        </row>
        <row r="1687">
          <cell r="B1687" t="str">
            <v xml:space="preserve">     g.주목,둥근형</v>
          </cell>
          <cell r="C1687" t="str">
            <v>H0.5×W0.5</v>
          </cell>
          <cell r="D1687">
            <v>1000</v>
          </cell>
          <cell r="E1687" t="str">
            <v>주</v>
          </cell>
          <cell r="F1687">
            <v>17000</v>
          </cell>
          <cell r="G1687">
            <v>23227</v>
          </cell>
          <cell r="H1687">
            <v>16932.483</v>
          </cell>
          <cell r="I1687">
            <v>1000</v>
          </cell>
          <cell r="J1687">
            <v>17000000</v>
          </cell>
          <cell r="K1687" t="str">
            <v>ZB01AD5</v>
          </cell>
        </row>
        <row r="1688">
          <cell r="B1688" t="str">
            <v xml:space="preserve">     h.눈향나무</v>
          </cell>
          <cell r="C1688" t="str">
            <v>H0.3×W0.4</v>
          </cell>
          <cell r="D1688">
            <v>4100</v>
          </cell>
          <cell r="E1688" t="str">
            <v>주</v>
          </cell>
          <cell r="F1688">
            <v>9700</v>
          </cell>
          <cell r="G1688">
            <v>13327</v>
          </cell>
          <cell r="H1688">
            <v>9715.3829999999998</v>
          </cell>
          <cell r="I1688">
            <v>100</v>
          </cell>
          <cell r="J1688">
            <v>39770000</v>
          </cell>
          <cell r="K1688" t="str">
            <v>ZB01AD6</v>
          </cell>
        </row>
        <row r="1689">
          <cell r="B1689" t="str">
            <v xml:space="preserve">     i.겹철쭉</v>
          </cell>
          <cell r="C1689" t="str">
            <v>H0.5×W0.6</v>
          </cell>
          <cell r="D1689">
            <v>800</v>
          </cell>
          <cell r="E1689" t="str">
            <v>주</v>
          </cell>
          <cell r="F1689">
            <v>8100</v>
          </cell>
          <cell r="G1689">
            <v>11127</v>
          </cell>
          <cell r="H1689">
            <v>8111.5829999999996</v>
          </cell>
          <cell r="I1689">
            <v>100</v>
          </cell>
          <cell r="J1689">
            <v>6480000</v>
          </cell>
          <cell r="K1689" t="str">
            <v>ZB01AD7</v>
          </cell>
        </row>
        <row r="1690">
          <cell r="B1690" t="str">
            <v xml:space="preserve">     j.자산홍</v>
          </cell>
          <cell r="C1690" t="str">
            <v>H0.5×W0.6</v>
          </cell>
          <cell r="D1690">
            <v>1000</v>
          </cell>
          <cell r="E1690" t="str">
            <v>주</v>
          </cell>
          <cell r="F1690">
            <v>10000</v>
          </cell>
          <cell r="G1690">
            <v>13827</v>
          </cell>
          <cell r="H1690">
            <v>10079.883</v>
          </cell>
          <cell r="I1690">
            <v>1000</v>
          </cell>
          <cell r="J1690">
            <v>10000000</v>
          </cell>
          <cell r="K1690" t="str">
            <v>ZB01AD8</v>
          </cell>
        </row>
        <row r="1691">
          <cell r="B1691" t="str">
            <v xml:space="preserve">     k.개나리</v>
          </cell>
          <cell r="C1691" t="str">
            <v>H1.2×W0.6</v>
          </cell>
          <cell r="D1691">
            <v>19800</v>
          </cell>
          <cell r="E1691" t="str">
            <v>주</v>
          </cell>
          <cell r="F1691">
            <v>5900</v>
          </cell>
          <cell r="G1691">
            <v>8129</v>
          </cell>
          <cell r="H1691">
            <v>5926.0410000000002</v>
          </cell>
          <cell r="I1691">
            <v>100</v>
          </cell>
          <cell r="J1691">
            <v>116820000</v>
          </cell>
          <cell r="K1691" t="str">
            <v>ZB01AD9</v>
          </cell>
        </row>
        <row r="1692">
          <cell r="B1692" t="str">
            <v xml:space="preserve">  7.21자재운반</v>
          </cell>
          <cell r="D1692">
            <v>0</v>
          </cell>
          <cell r="F1692">
            <v>0</v>
          </cell>
          <cell r="G1692">
            <v>0</v>
          </cell>
          <cell r="H1692">
            <v>0</v>
          </cell>
          <cell r="I1692">
            <v>0</v>
          </cell>
          <cell r="J1692">
            <v>0</v>
          </cell>
        </row>
        <row r="1693">
          <cell r="B1693" t="str">
            <v xml:space="preserve">     a.철근운반</v>
          </cell>
          <cell r="D1693">
            <v>9047.9760000000006</v>
          </cell>
          <cell r="E1693" t="str">
            <v>ton</v>
          </cell>
          <cell r="F1693">
            <v>12000</v>
          </cell>
          <cell r="G1693">
            <v>16352</v>
          </cell>
          <cell r="H1693">
            <v>11920.608</v>
          </cell>
          <cell r="I1693">
            <v>1000</v>
          </cell>
          <cell r="J1693">
            <v>108575712</v>
          </cell>
          <cell r="K1693" t="str">
            <v>WD28DJ05</v>
          </cell>
        </row>
        <row r="1694">
          <cell r="B1694" t="str">
            <v xml:space="preserve">     b.시멘트운반</v>
          </cell>
          <cell r="D1694">
            <v>3891</v>
          </cell>
          <cell r="E1694" t="str">
            <v>대</v>
          </cell>
          <cell r="F1694">
            <v>460</v>
          </cell>
          <cell r="G1694">
            <v>628</v>
          </cell>
          <cell r="H1694">
            <v>457.81200000000001</v>
          </cell>
          <cell r="I1694">
            <v>10</v>
          </cell>
          <cell r="J1694">
            <v>1789860</v>
          </cell>
          <cell r="K1694" t="str">
            <v>WD30DJ01</v>
          </cell>
        </row>
        <row r="1695">
          <cell r="B1695" t="str">
            <v xml:space="preserve">  7.22공 제 대</v>
          </cell>
          <cell r="C1695" t="str">
            <v>철근 고재</v>
          </cell>
          <cell r="D1695">
            <v>263.52699999999999</v>
          </cell>
          <cell r="E1695" t="str">
            <v>ton</v>
          </cell>
          <cell r="F1695">
            <v>-47000</v>
          </cell>
          <cell r="G1695">
            <v>-65000</v>
          </cell>
          <cell r="H1695">
            <v>-47385</v>
          </cell>
          <cell r="I1695">
            <v>1000</v>
          </cell>
          <cell r="J1695">
            <v>-12385769</v>
          </cell>
          <cell r="K1695" t="str">
            <v>MQ1110</v>
          </cell>
        </row>
        <row r="1696">
          <cell r="B1696" t="str">
            <v>8. 자     재     대</v>
          </cell>
          <cell r="D1696">
            <v>0</v>
          </cell>
          <cell r="F1696">
            <v>0</v>
          </cell>
          <cell r="G1696">
            <v>0</v>
          </cell>
          <cell r="H1696">
            <v>0</v>
          </cell>
          <cell r="I1696">
            <v>0</v>
          </cell>
          <cell r="J1696">
            <v>1710331907</v>
          </cell>
          <cell r="K1696" t="str">
            <v>A0HW8      *</v>
          </cell>
        </row>
        <row r="1697">
          <cell r="B1697" t="str">
            <v xml:space="preserve">  8.1사급자재비</v>
          </cell>
          <cell r="D1697">
            <v>0</v>
          </cell>
          <cell r="F1697">
            <v>0</v>
          </cell>
          <cell r="G1697">
            <v>0</v>
          </cell>
          <cell r="H1697">
            <v>0</v>
          </cell>
          <cell r="I1697">
            <v>0</v>
          </cell>
          <cell r="J1697">
            <v>0</v>
          </cell>
        </row>
        <row r="1698">
          <cell r="B1698" t="str">
            <v xml:space="preserve">     a. 시 멘 트</v>
          </cell>
          <cell r="C1698" t="str">
            <v>40㎏/대</v>
          </cell>
          <cell r="D1698">
            <v>3891</v>
          </cell>
          <cell r="E1698" t="str">
            <v>대</v>
          </cell>
          <cell r="F1698">
            <v>1300</v>
          </cell>
          <cell r="G1698">
            <v>1850</v>
          </cell>
          <cell r="H1698">
            <v>1348.6499999999999</v>
          </cell>
          <cell r="I1698">
            <v>100</v>
          </cell>
          <cell r="J1698">
            <v>5058300</v>
          </cell>
          <cell r="K1698" t="str">
            <v>MA45070</v>
          </cell>
        </row>
        <row r="1699">
          <cell r="B1699" t="str">
            <v xml:space="preserve">     b. 연    강</v>
          </cell>
          <cell r="C1699" t="str">
            <v>SD30</v>
          </cell>
          <cell r="D1699">
            <v>0</v>
          </cell>
          <cell r="F1699">
            <v>0</v>
          </cell>
          <cell r="G1699">
            <v>0</v>
          </cell>
          <cell r="H1699">
            <v>0</v>
          </cell>
          <cell r="I1699">
            <v>0</v>
          </cell>
          <cell r="J1699">
            <v>0</v>
          </cell>
        </row>
        <row r="1700">
          <cell r="B1700" t="str">
            <v xml:space="preserve">       -1      "</v>
          </cell>
          <cell r="C1700" t="str">
            <v>D10mm</v>
          </cell>
          <cell r="D1700">
            <v>24.262</v>
          </cell>
          <cell r="E1700" t="str">
            <v>ton</v>
          </cell>
          <cell r="F1700">
            <v>191000</v>
          </cell>
          <cell r="G1700">
            <v>261500</v>
          </cell>
          <cell r="H1700">
            <v>190633.5</v>
          </cell>
          <cell r="I1700">
            <v>1000</v>
          </cell>
          <cell r="J1700">
            <v>4634042</v>
          </cell>
          <cell r="K1700" t="str">
            <v>MA012TD13</v>
          </cell>
        </row>
        <row r="1701">
          <cell r="B1701" t="str">
            <v xml:space="preserve">       -2.     "</v>
          </cell>
          <cell r="C1701" t="str">
            <v>D13mm</v>
          </cell>
          <cell r="D1701">
            <v>817.02</v>
          </cell>
          <cell r="E1701" t="str">
            <v>ton</v>
          </cell>
          <cell r="F1701">
            <v>191000</v>
          </cell>
          <cell r="G1701">
            <v>261500</v>
          </cell>
          <cell r="H1701">
            <v>190633.5</v>
          </cell>
          <cell r="I1701">
            <v>1000</v>
          </cell>
          <cell r="J1701">
            <v>156050820</v>
          </cell>
          <cell r="K1701" t="str">
            <v>MA012TD13</v>
          </cell>
        </row>
        <row r="1702">
          <cell r="B1702" t="str">
            <v xml:space="preserve">       -3.     "</v>
          </cell>
          <cell r="C1702" t="str">
            <v>D16mm</v>
          </cell>
          <cell r="D1702">
            <v>1885.2159999999999</v>
          </cell>
          <cell r="E1702" t="str">
            <v>ton</v>
          </cell>
          <cell r="F1702">
            <v>187000</v>
          </cell>
          <cell r="G1702">
            <v>256636</v>
          </cell>
          <cell r="H1702">
            <v>187087.644</v>
          </cell>
          <cell r="I1702">
            <v>1000</v>
          </cell>
          <cell r="J1702">
            <v>352535392</v>
          </cell>
          <cell r="K1702" t="str">
            <v>MA012TD16</v>
          </cell>
        </row>
        <row r="1703">
          <cell r="B1703" t="str">
            <v xml:space="preserve">       -4.     "</v>
          </cell>
          <cell r="C1703" t="str">
            <v>D19mm</v>
          </cell>
          <cell r="D1703">
            <v>1019.442</v>
          </cell>
          <cell r="E1703" t="str">
            <v>ton</v>
          </cell>
          <cell r="F1703">
            <v>187000</v>
          </cell>
          <cell r="G1703">
            <v>256636</v>
          </cell>
          <cell r="H1703">
            <v>187087.644</v>
          </cell>
          <cell r="I1703">
            <v>1000</v>
          </cell>
          <cell r="J1703">
            <v>190635654</v>
          </cell>
          <cell r="K1703" t="str">
            <v>MA012TD16</v>
          </cell>
        </row>
        <row r="1704">
          <cell r="B1704" t="str">
            <v xml:space="preserve">       -5.     "</v>
          </cell>
          <cell r="C1704" t="str">
            <v>D22mm</v>
          </cell>
          <cell r="D1704">
            <v>819.83500000000004</v>
          </cell>
          <cell r="E1704" t="str">
            <v>ton</v>
          </cell>
          <cell r="F1704">
            <v>187000</v>
          </cell>
          <cell r="G1704">
            <v>256636</v>
          </cell>
          <cell r="H1704">
            <v>187087.644</v>
          </cell>
          <cell r="I1704">
            <v>1000</v>
          </cell>
          <cell r="J1704">
            <v>153309145</v>
          </cell>
          <cell r="K1704" t="str">
            <v>MA012TD16</v>
          </cell>
        </row>
        <row r="1705">
          <cell r="B1705" t="str">
            <v xml:space="preserve">       -6.     "</v>
          </cell>
          <cell r="C1705" t="str">
            <v>D25mm</v>
          </cell>
          <cell r="D1705">
            <v>1780.3330000000001</v>
          </cell>
          <cell r="E1705" t="str">
            <v>ton</v>
          </cell>
          <cell r="F1705">
            <v>187000</v>
          </cell>
          <cell r="G1705">
            <v>256636</v>
          </cell>
          <cell r="H1705">
            <v>187087.644</v>
          </cell>
          <cell r="I1705">
            <v>1000</v>
          </cell>
          <cell r="J1705">
            <v>332922271</v>
          </cell>
          <cell r="K1705" t="str">
            <v>MA012TD16</v>
          </cell>
        </row>
        <row r="1706">
          <cell r="B1706" t="str">
            <v xml:space="preserve">       -7.     "</v>
          </cell>
          <cell r="C1706" t="str">
            <v>D29mm</v>
          </cell>
          <cell r="D1706">
            <v>866.48900000000003</v>
          </cell>
          <cell r="E1706" t="str">
            <v>ton</v>
          </cell>
          <cell r="F1706">
            <v>187000</v>
          </cell>
          <cell r="G1706">
            <v>256636</v>
          </cell>
          <cell r="H1706">
            <v>187087.644</v>
          </cell>
          <cell r="I1706">
            <v>1000</v>
          </cell>
          <cell r="J1706">
            <v>162033443</v>
          </cell>
          <cell r="K1706" t="str">
            <v>MA012TD16</v>
          </cell>
        </row>
        <row r="1707">
          <cell r="B1707" t="str">
            <v xml:space="preserve">       -8.     "</v>
          </cell>
          <cell r="C1707" t="str">
            <v>D32mm</v>
          </cell>
          <cell r="D1707">
            <v>536.298</v>
          </cell>
          <cell r="E1707" t="str">
            <v>ton</v>
          </cell>
          <cell r="F1707">
            <v>187000</v>
          </cell>
          <cell r="G1707">
            <v>256636</v>
          </cell>
          <cell r="H1707">
            <v>187087.644</v>
          </cell>
          <cell r="I1707">
            <v>1000</v>
          </cell>
          <cell r="J1707">
            <v>100287726</v>
          </cell>
          <cell r="K1707" t="str">
            <v>MA012TD16</v>
          </cell>
        </row>
        <row r="1708">
          <cell r="B1708" t="str">
            <v xml:space="preserve">     c.고     강</v>
          </cell>
          <cell r="D1708">
            <v>0</v>
          </cell>
          <cell r="F1708">
            <v>0</v>
          </cell>
          <cell r="G1708">
            <v>0</v>
          </cell>
          <cell r="H1708">
            <v>0</v>
          </cell>
          <cell r="I1708">
            <v>0</v>
          </cell>
          <cell r="J1708">
            <v>0</v>
          </cell>
        </row>
        <row r="1709">
          <cell r="B1709" t="str">
            <v xml:space="preserve">       -1      "</v>
          </cell>
          <cell r="C1709" t="str">
            <v>H13mm</v>
          </cell>
          <cell r="D1709">
            <v>210.85</v>
          </cell>
          <cell r="E1709" t="str">
            <v>ton</v>
          </cell>
          <cell r="F1709">
            <v>198000</v>
          </cell>
          <cell r="G1709">
            <v>271227</v>
          </cell>
          <cell r="H1709">
            <v>197724.48300000001</v>
          </cell>
          <cell r="I1709">
            <v>1000</v>
          </cell>
          <cell r="J1709">
            <v>41748300</v>
          </cell>
          <cell r="K1709" t="str">
            <v>MA012TH13</v>
          </cell>
        </row>
        <row r="1710">
          <cell r="B1710" t="str">
            <v xml:space="preserve">       -2      "</v>
          </cell>
          <cell r="C1710" t="str">
            <v>H16mm</v>
          </cell>
          <cell r="D1710">
            <v>494.79500000000002</v>
          </cell>
          <cell r="E1710" t="str">
            <v>ton</v>
          </cell>
          <cell r="F1710">
            <v>194000</v>
          </cell>
          <cell r="G1710">
            <v>266363</v>
          </cell>
          <cell r="H1710">
            <v>194178.62700000001</v>
          </cell>
          <cell r="I1710">
            <v>1000</v>
          </cell>
          <cell r="J1710">
            <v>95990230</v>
          </cell>
          <cell r="K1710" t="str">
            <v>MA012TH16</v>
          </cell>
        </row>
        <row r="1711">
          <cell r="B1711" t="str">
            <v xml:space="preserve">       -3      "</v>
          </cell>
          <cell r="C1711" t="str">
            <v>H19mm</v>
          </cell>
          <cell r="D1711">
            <v>124.992</v>
          </cell>
          <cell r="E1711" t="str">
            <v>ton</v>
          </cell>
          <cell r="F1711">
            <v>194000</v>
          </cell>
          <cell r="G1711">
            <v>266363</v>
          </cell>
          <cell r="H1711">
            <v>194178.62700000001</v>
          </cell>
          <cell r="I1711">
            <v>1000</v>
          </cell>
          <cell r="J1711">
            <v>24248448</v>
          </cell>
          <cell r="K1711" t="str">
            <v>MA012TH16</v>
          </cell>
        </row>
        <row r="1712">
          <cell r="B1712" t="str">
            <v xml:space="preserve">       -4      "</v>
          </cell>
          <cell r="C1712" t="str">
            <v>H22mm</v>
          </cell>
          <cell r="D1712">
            <v>211.97399999999999</v>
          </cell>
          <cell r="E1712" t="str">
            <v>ton</v>
          </cell>
          <cell r="F1712">
            <v>194000</v>
          </cell>
          <cell r="G1712">
            <v>266363</v>
          </cell>
          <cell r="H1712">
            <v>194178.62700000001</v>
          </cell>
          <cell r="I1712">
            <v>1000</v>
          </cell>
          <cell r="J1712">
            <v>41122956</v>
          </cell>
          <cell r="K1712" t="str">
            <v>MA012TH16</v>
          </cell>
        </row>
        <row r="1713">
          <cell r="B1713" t="str">
            <v xml:space="preserve">       -5      "</v>
          </cell>
          <cell r="C1713" t="str">
            <v>H25mm</v>
          </cell>
          <cell r="D1713">
            <v>163.745</v>
          </cell>
          <cell r="E1713" t="str">
            <v>ton</v>
          </cell>
          <cell r="F1713">
            <v>194000</v>
          </cell>
          <cell r="G1713">
            <v>266363</v>
          </cell>
          <cell r="H1713">
            <v>194178.62700000001</v>
          </cell>
          <cell r="I1713">
            <v>1000</v>
          </cell>
          <cell r="J1713">
            <v>31766530</v>
          </cell>
          <cell r="K1713" t="str">
            <v>MA012TH16</v>
          </cell>
        </row>
        <row r="1714">
          <cell r="B1714" t="str">
            <v xml:space="preserve">       -6      "</v>
          </cell>
          <cell r="C1714" t="str">
            <v>H29mm</v>
          </cell>
          <cell r="D1714">
            <v>92.724999999999994</v>
          </cell>
          <cell r="E1714" t="str">
            <v>ton</v>
          </cell>
          <cell r="F1714">
            <v>194000</v>
          </cell>
          <cell r="G1714">
            <v>266363</v>
          </cell>
          <cell r="H1714">
            <v>194178.62700000001</v>
          </cell>
          <cell r="I1714">
            <v>1000</v>
          </cell>
          <cell r="J1714">
            <v>17988650</v>
          </cell>
          <cell r="K1714" t="str">
            <v>MA012TH16</v>
          </cell>
        </row>
        <row r="1715">
          <cell r="B1715" t="str">
            <v>16. 용  지 보 상  비</v>
          </cell>
          <cell r="D1715">
            <v>1</v>
          </cell>
          <cell r="E1715" t="str">
            <v>식</v>
          </cell>
          <cell r="K1715" t="str">
            <v>G          *</v>
          </cell>
        </row>
        <row r="1716">
          <cell r="B1716" t="str">
            <v>간 접 노 무 비</v>
          </cell>
          <cell r="D1716">
            <v>1</v>
          </cell>
          <cell r="E1716" t="str">
            <v>식</v>
          </cell>
          <cell r="F1716">
            <v>3607000000</v>
          </cell>
          <cell r="J1716">
            <v>3607000000</v>
          </cell>
          <cell r="K1716" t="str">
            <v>F          *</v>
          </cell>
        </row>
        <row r="1717">
          <cell r="B1717" t="str">
            <v>산 재 보 험 료</v>
          </cell>
          <cell r="D1717">
            <v>1</v>
          </cell>
          <cell r="E1717" t="str">
            <v>식</v>
          </cell>
          <cell r="F1717">
            <v>837000000</v>
          </cell>
          <cell r="J1717">
            <v>837000000</v>
          </cell>
          <cell r="K1717" t="str">
            <v>F          *</v>
          </cell>
        </row>
        <row r="1718">
          <cell r="B1718" t="str">
            <v>안 전 관 리 비</v>
          </cell>
          <cell r="D1718">
            <v>1</v>
          </cell>
          <cell r="E1718" t="str">
            <v>식</v>
          </cell>
          <cell r="F1718">
            <v>1183512691</v>
          </cell>
          <cell r="J1718">
            <v>1183512691</v>
          </cell>
          <cell r="K1718" t="str">
            <v>F          *</v>
          </cell>
        </row>
        <row r="1719">
          <cell r="B1719" t="str">
            <v>기  타  경  비</v>
          </cell>
          <cell r="D1719">
            <v>1</v>
          </cell>
          <cell r="E1719" t="str">
            <v>식</v>
          </cell>
          <cell r="F1719">
            <v>3277000000</v>
          </cell>
          <cell r="J1719">
            <v>3277000000</v>
          </cell>
          <cell r="K1719" t="str">
            <v>F          *</v>
          </cell>
        </row>
        <row r="1720">
          <cell r="B1720" t="str">
            <v>일 반 관 리 비</v>
          </cell>
          <cell r="D1720">
            <v>1</v>
          </cell>
          <cell r="E1720" t="str">
            <v>식</v>
          </cell>
          <cell r="F1720">
            <v>1639601049</v>
          </cell>
          <cell r="J1720">
            <v>1639601049</v>
          </cell>
          <cell r="K1720" t="str">
            <v>F          *</v>
          </cell>
        </row>
        <row r="1721">
          <cell r="B1721" t="str">
            <v>이          윤</v>
          </cell>
          <cell r="D1721">
            <v>1</v>
          </cell>
          <cell r="E1721" t="str">
            <v>식</v>
          </cell>
          <cell r="F1721">
            <v>3738356954</v>
          </cell>
          <cell r="J1721">
            <v>3738356954</v>
          </cell>
          <cell r="K1721" t="str">
            <v>F          *</v>
          </cell>
        </row>
        <row r="1722">
          <cell r="B1722" t="str">
            <v>부 가 가 치 세</v>
          </cell>
          <cell r="D1722">
            <v>1</v>
          </cell>
          <cell r="E1722" t="str">
            <v>식</v>
          </cell>
          <cell r="F1722">
            <v>7096200000</v>
          </cell>
          <cell r="J1722">
            <v>7096200000</v>
          </cell>
          <cell r="K1722" t="str">
            <v>F          *</v>
          </cell>
        </row>
      </sheetData>
      <sheetData sheetId="2"/>
      <sheetData sheetId="3" refreshError="1"/>
      <sheetData sheetId="4" refreshError="1"/>
      <sheetData sheetId="5"/>
      <sheetData sheetId="6"/>
      <sheetData sheetId="7"/>
      <sheetData sheetId="8"/>
      <sheetData sheetId="9" refreshError="1"/>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위표"/>
      <sheetName val="인원현황"/>
      <sheetName val="장비현황"/>
      <sheetName val="시공량"/>
      <sheetName val="작업내용"/>
      <sheetName val="작업일보"/>
      <sheetName val="관급자재 사용실적"/>
      <sheetName val="예정공정표"/>
      <sheetName val="Macro1"/>
      <sheetName val="Macro2"/>
      <sheetName val="단가"/>
      <sheetName val="투찰"/>
      <sheetName val="일위대가목록"/>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우배수"/>
      <sheetName val="계산식"/>
      <sheetName val="우배수토공"/>
      <sheetName val="내역서"/>
      <sheetName val="DATE"/>
      <sheetName val="오억미만"/>
      <sheetName val="2경간"/>
      <sheetName val="ABUT수량-A1"/>
      <sheetName val="Macro1"/>
      <sheetName val="Macro2"/>
      <sheetName val="투찰"/>
      <sheetName val="guard(mac)"/>
      <sheetName val="맨홀수량산출"/>
      <sheetName val="6PILE  (돌출)"/>
      <sheetName val="내역"/>
      <sheetName val="A LINE"/>
      <sheetName val="지장물C"/>
      <sheetName val="견적대비"/>
      <sheetName val="종배수관"/>
      <sheetName val="노임단가"/>
      <sheetName val="Sheet1 (2)"/>
      <sheetName val="Sheet2"/>
      <sheetName val="Sheet1"/>
      <sheetName val="#REF"/>
      <sheetName val="설계예산서"/>
      <sheetName val="보성조서"/>
      <sheetName val="L형 옹벽"/>
      <sheetName val="사다리"/>
      <sheetName val="SLAB&quot;1&quot;"/>
      <sheetName val="시점교대"/>
      <sheetName val="200"/>
      <sheetName val="건축공사"/>
      <sheetName val="2000년1차"/>
      <sheetName val="토적표(1)"/>
      <sheetName val="토공"/>
      <sheetName val="토사(PE)"/>
      <sheetName val="H-PILE수량집계"/>
      <sheetName val="(C)원내역"/>
      <sheetName val="백룡교차로"/>
      <sheetName val="산정교차로"/>
      <sheetName val="신영교차로"/>
      <sheetName val="단가"/>
      <sheetName val="철근량"/>
      <sheetName val="수량산출"/>
      <sheetName val="구조물공"/>
      <sheetName val="종단계산"/>
      <sheetName val="차수공개요"/>
      <sheetName val="NYS"/>
      <sheetName val="예측단가간지"/>
      <sheetName val="수안보-MBR1"/>
      <sheetName val="COPING"/>
      <sheetName val="관거공사비"/>
      <sheetName val="진주방향"/>
      <sheetName val="지급자재"/>
      <sheetName val="관리,공감"/>
      <sheetName val="tggwan(mac)"/>
      <sheetName val="우각부보강"/>
      <sheetName val="고시단가"/>
      <sheetName val="DATA 입력부"/>
      <sheetName val="INPUT"/>
      <sheetName val="계산서(곡선부)"/>
      <sheetName val="포장재료집계표"/>
      <sheetName val="시중노임단가"/>
      <sheetName val="노무비단가"/>
      <sheetName val="우수공"/>
      <sheetName val="별첨1-2"/>
      <sheetName val="하천정비내역서 "/>
      <sheetName val="이토변실"/>
      <sheetName val="단위수량"/>
      <sheetName val="입력DATA"/>
      <sheetName val="바닥판"/>
      <sheetName val="자재목록"/>
      <sheetName val="입력"/>
      <sheetName val="약품공급2"/>
      <sheetName val="산출근거"/>
      <sheetName val="진흥지역조서(구역밖)"/>
      <sheetName val="데이타"/>
      <sheetName val="일위대가"/>
      <sheetName val="백호우계수"/>
      <sheetName val="000000"/>
      <sheetName val="개요"/>
      <sheetName val="관접합및부설"/>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단위수량"/>
      <sheetName val="노견위치"/>
      <sheetName val="본선포장위치"/>
      <sheetName val="포장수량집계"/>
      <sheetName val="포장자재산출"/>
      <sheetName val="포장공자재집계"/>
      <sheetName val="내역서적용"/>
      <sheetName val="우배수"/>
      <sheetName val="Macro1"/>
    </sheetNames>
    <sheetDataSet>
      <sheetData sheetId="0"/>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체총괄표"/>
      <sheetName val="수지예산"/>
      <sheetName val="년도별"/>
      <sheetName val="관리,공감"/>
      <sheetName val="지급품조서"/>
      <sheetName val="지급품조서 (2)"/>
      <sheetName val="자재대"/>
      <sheetName val="Sheet1"/>
      <sheetName val="총괄표(평,부)"/>
      <sheetName val="총괄표(평,부) (가라)"/>
      <sheetName val="부대공사"/>
      <sheetName val="평야부총공사비"/>
      <sheetName val="평야부명세서"/>
      <sheetName val="평야부물량"/>
      <sheetName val="분수관( 총집계)"/>
      <sheetName val="암거(총재료집계) "/>
      <sheetName val="용수개거(총집계) "/>
      <sheetName val="암거(토공집계)"/>
      <sheetName val="암거(구조물집계) "/>
      <sheetName val="용수개거(토공집계) "/>
      <sheetName val="용수개거(구조물집계)"/>
      <sheetName val="1.분수관"/>
      <sheetName val="1.암거(토공)"/>
      <sheetName val="1.암거(구조물)"/>
      <sheetName val="1.용수개거(토공)"/>
      <sheetName val="1.용수개거(구조물) "/>
      <sheetName val="일위대가목록"/>
      <sheetName val="날개벽수량표"/>
      <sheetName val="Sheet1 (2)"/>
      <sheetName val="포장수량집계"/>
      <sheetName val="포장공자재집계"/>
      <sheetName val="포장자재산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변경서식"/>
      <sheetName val="Sheet1"/>
      <sheetName val="Sheet2"/>
      <sheetName val="Sheet3"/>
      <sheetName val="Sheet4"/>
      <sheetName val="Sheet5"/>
      <sheetName val="관리,공감"/>
      <sheetName val="예정공정표"/>
      <sheetName val="도근좌표"/>
      <sheetName val="일위대가목록"/>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비 (2)"/>
      <sheetName val="토목 (2)"/>
      <sheetName val="건축 (2)"/>
      <sheetName val="퍼스트"/>
      <sheetName val="요율맨"/>
      <sheetName val="산출내역서집계표"/>
      <sheetName val="건축"/>
      <sheetName val="토목"/>
      <sheetName val="설비"/>
      <sheetName val="도근좌표"/>
      <sheetName val="예정공정표"/>
      <sheetName val="산출(토공)"/>
      <sheetName val="요율"/>
      <sheetName val="변경서식"/>
      <sheetName val="관리,공감"/>
    </sheetNames>
    <sheetDataSet>
      <sheetData sheetId="0"/>
      <sheetData sheetId="1"/>
      <sheetData sheetId="2"/>
      <sheetData sheetId="3"/>
      <sheetData sheetId="4"/>
      <sheetData sheetId="5" refreshError="1"/>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개"/>
      <sheetName val="품의"/>
      <sheetName val="현경"/>
      <sheetName val="실행"/>
      <sheetName val="☜사⊥발☞"/>
      <sheetName val="하총"/>
      <sheetName val="하사"/>
      <sheetName val="하내"/>
      <sheetName val="토공"/>
      <sheetName val="토견"/>
      <sheetName val="구조물"/>
      <sheetName val="구자"/>
      <sheetName val="구견"/>
      <sheetName val="☜발⊥검☞"/>
      <sheetName val="입찰"/>
      <sheetName val="자재운반단가일람표"/>
      <sheetName val="관리,공감"/>
      <sheetName val="예정공정표"/>
      <sheetName val="일위대가목록"/>
      <sheetName val="공내역"/>
      <sheetName val="DATE"/>
      <sheetName val="변경서식"/>
      <sheetName val="데리네이타현황"/>
      <sheetName val="시중노임"/>
      <sheetName val="투찰"/>
      <sheetName val="Sheet1 (2)"/>
    </sheetNames>
    <sheetDataSet>
      <sheetData sheetId="0" refreshError="1"/>
      <sheetData sheetId="1" refreshError="1"/>
      <sheetData sheetId="2" refreshError="1">
        <row r="39">
          <cell r="F39">
            <v>1330587144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9">
          <cell r="G9">
            <v>56790017223</v>
          </cell>
        </row>
        <row r="12">
          <cell r="G12">
            <v>551453000</v>
          </cell>
        </row>
        <row r="17">
          <cell r="G17">
            <v>123536000</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입찰"/>
      <sheetName val="현경"/>
      <sheetName val="예정공정표"/>
      <sheetName val="포장수량집계"/>
      <sheetName val="포장공자재집계"/>
      <sheetName val="포장자재산출"/>
    </sheetNames>
    <sheetDataSet>
      <sheetData sheetId="0" refreshError="1">
        <row r="61">
          <cell r="I61" t="str">
            <v>×</v>
          </cell>
        </row>
        <row r="62">
          <cell r="I62" t="str">
            <v>×</v>
          </cell>
        </row>
        <row r="63">
          <cell r="I63" t="str">
            <v>×</v>
          </cell>
        </row>
        <row r="64">
          <cell r="I64" t="str">
            <v>×</v>
          </cell>
        </row>
        <row r="65">
          <cell r="I65" t="str">
            <v>×</v>
          </cell>
        </row>
        <row r="66">
          <cell r="I66" t="str">
            <v>×</v>
          </cell>
        </row>
        <row r="67">
          <cell r="I67" t="str">
            <v>×</v>
          </cell>
        </row>
        <row r="68">
          <cell r="I68" t="str">
            <v>×</v>
          </cell>
        </row>
        <row r="69">
          <cell r="I69" t="str">
            <v>×</v>
          </cell>
        </row>
        <row r="70">
          <cell r="I70" t="str">
            <v>×</v>
          </cell>
        </row>
        <row r="71">
          <cell r="I71" t="str">
            <v>×</v>
          </cell>
        </row>
        <row r="72">
          <cell r="I72" t="str">
            <v>×</v>
          </cell>
        </row>
        <row r="73">
          <cell r="I73" t="str">
            <v>×</v>
          </cell>
        </row>
        <row r="74">
          <cell r="I74" t="str">
            <v>×</v>
          </cell>
        </row>
        <row r="75">
          <cell r="I75" t="str">
            <v>×</v>
          </cell>
        </row>
        <row r="76">
          <cell r="I76" t="str">
            <v>×</v>
          </cell>
        </row>
        <row r="77">
          <cell r="I77" t="str">
            <v>×</v>
          </cell>
        </row>
        <row r="78">
          <cell r="I78" t="str">
            <v>×</v>
          </cell>
        </row>
        <row r="79">
          <cell r="I79" t="str">
            <v>×</v>
          </cell>
        </row>
        <row r="80">
          <cell r="I80" t="str">
            <v>×</v>
          </cell>
        </row>
        <row r="81">
          <cell r="I81" t="str">
            <v>×</v>
          </cell>
        </row>
        <row r="82">
          <cell r="I82" t="str">
            <v>×</v>
          </cell>
        </row>
        <row r="83">
          <cell r="I83" t="str">
            <v>×</v>
          </cell>
        </row>
        <row r="84">
          <cell r="I84" t="str">
            <v>×</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
      <sheetName val="갑,을"/>
      <sheetName val="노임단가"/>
      <sheetName val="사업수지"/>
      <sheetName val="조명시설"/>
      <sheetName val="상 부"/>
      <sheetName val="교각계산"/>
      <sheetName val="차액보증"/>
      <sheetName val="약품공급2"/>
      <sheetName val="자재운반단가일람표"/>
      <sheetName val="가도공"/>
      <sheetName val="최적단면"/>
      <sheetName val="금액내역서"/>
      <sheetName val="실행철강하도"/>
      <sheetName val="가격조사서"/>
      <sheetName val="기계경비"/>
      <sheetName val="DATE"/>
      <sheetName val="이월분수량집계"/>
      <sheetName val="참조영역"/>
      <sheetName val="토적"/>
      <sheetName val="6PILE  (돌출)"/>
      <sheetName val="교대"/>
      <sheetName val="물집"/>
      <sheetName val="수량산출"/>
      <sheetName val="안정검토"/>
      <sheetName val="기계경비일람"/>
      <sheetName val="노임"/>
      <sheetName val="운동장 (2)"/>
      <sheetName val="집계표"/>
      <sheetName val="총괄내역서"/>
      <sheetName val="예가표"/>
      <sheetName val="Sheet1"/>
      <sheetName val="단면 (2)"/>
      <sheetName val="도로토적"/>
      <sheetName val="수로단위수량"/>
      <sheetName val="#REF"/>
      <sheetName val="Sheet2"/>
      <sheetName val="약품설비"/>
      <sheetName val="준검 내역서"/>
      <sheetName val="대부예산서"/>
      <sheetName val="CODE"/>
      <sheetName val="COPING"/>
      <sheetName val="기초공"/>
      <sheetName val="내역"/>
      <sheetName val="기둥(원형)"/>
      <sheetName val="SLAB"/>
      <sheetName val="공내역"/>
      <sheetName val="구조물철거타공정이월"/>
      <sheetName val="계화총괄"/>
      <sheetName val="계화배수(3대)"/>
      <sheetName val="일위대가모듈"/>
      <sheetName val="말뚝지지력산정"/>
      <sheetName val="대로근거"/>
      <sheetName val="중로근거"/>
      <sheetName val="국공유지및사유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2유효폭의 계산"/>
      <sheetName val="변경서식"/>
      <sheetName val="DATE"/>
      <sheetName val="입찰"/>
      <sheetName val="현경"/>
      <sheetName val="시중노임"/>
      <sheetName val="단가"/>
      <sheetName val="Sheet6"/>
      <sheetName val="guard(mac)"/>
      <sheetName val="ABUT수량-A1"/>
      <sheetName val="단위수량"/>
      <sheetName val="자재(원원+원대)"/>
      <sheetName val="노임단가"/>
      <sheetName val="#REF"/>
      <sheetName val="Sheet1 (2)"/>
      <sheetName val="2경간"/>
      <sheetName val="계약내역"/>
      <sheetName val="백호우계수"/>
      <sheetName val="J直材4"/>
      <sheetName val="투찰"/>
      <sheetName val="식재인부"/>
      <sheetName val="농로토공집계"/>
      <sheetName val="농로수량집계"/>
      <sheetName val="6PILE  (돌출)"/>
      <sheetName val="노임"/>
      <sheetName val="기계경비일람"/>
      <sheetName val="N賃率-職"/>
      <sheetName val="을지"/>
      <sheetName val="데리네이타현황"/>
      <sheetName val="예정공정표"/>
      <sheetName val="I一般比"/>
      <sheetName val="토적계산"/>
      <sheetName val="목차"/>
      <sheetName val="기초일위"/>
      <sheetName val="도로포장면적산출(1)"/>
      <sheetName val="정보"/>
      <sheetName val="단가조사"/>
      <sheetName val="국내조달(통합-1)"/>
      <sheetName val="가도공"/>
      <sheetName val="토사(PE)"/>
      <sheetName val="설계서"/>
      <sheetName val="내역서"/>
      <sheetName val="유효폭의 계산"/>
      <sheetName val="1-1"/>
      <sheetName val="4-2유효폭"/>
      <sheetName val="피벗테이블데이터분석"/>
      <sheetName val="평균높이산출근거"/>
      <sheetName val="횡배수관위치조서"/>
      <sheetName val="단면설계"/>
      <sheetName val="안정검토"/>
      <sheetName val="자재운반단가일람표"/>
      <sheetName val="용수지선토적"/>
      <sheetName val="라.공사비"/>
      <sheetName val="다.도서인쇄비"/>
      <sheetName val="상세"/>
      <sheetName val="가설비산출"/>
      <sheetName val="금속및금속창호"/>
      <sheetName val="전산output"/>
      <sheetName val="복구신대가"/>
    </sheetNames>
    <sheetDataSet>
      <sheetData sheetId="0" refreshError="1">
        <row r="26">
          <cell r="B26">
            <v>40</v>
          </cell>
          <cell r="F26">
            <v>50</v>
          </cell>
          <cell r="N26">
            <v>2.6</v>
          </cell>
        </row>
        <row r="28">
          <cell r="N28">
            <v>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내역(중앙)"/>
      <sheetName val="내역(창신)"/>
      <sheetName val="배수장토목공사비"/>
      <sheetName val="산출내역서집계표"/>
      <sheetName val="내역"/>
      <sheetName val="도근좌표"/>
      <sheetName val="4.2유효폭의 계산"/>
      <sheetName val="요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중앙)"/>
      <sheetName val="총괄(중앙)"/>
      <sheetName val="내역(중앙)"/>
      <sheetName val="표지(창신)"/>
      <sheetName val="총괄(창신)"/>
      <sheetName val="내역(창신)"/>
      <sheetName val="도근좌표"/>
      <sheetName val="총집계표"/>
      <sheetName val="산출내역서집계표"/>
      <sheetName val="4.2유효폭의 계산"/>
      <sheetName val="공내역"/>
    </sheetNames>
    <sheetDataSet>
      <sheetData sheetId="0"/>
      <sheetData sheetId="1"/>
      <sheetData sheetId="2" refreshError="1">
        <row r="3">
          <cell r="H3">
            <v>263160930</v>
          </cell>
        </row>
        <row r="49">
          <cell r="H49">
            <v>946711350</v>
          </cell>
        </row>
        <row r="80">
          <cell r="H80">
            <v>3811760</v>
          </cell>
        </row>
      </sheetData>
      <sheetData sheetId="3"/>
      <sheetData sheetId="4"/>
      <sheetData sheetId="5" refreshError="1">
        <row r="12">
          <cell r="H12">
            <v>1496000000</v>
          </cell>
        </row>
      </sheetData>
      <sheetData sheetId="6" refreshError="1"/>
      <sheetData sheetId="7" refreshError="1"/>
      <sheetData sheetId="8" refreshError="1"/>
      <sheetData sheetId="9" refreshError="1"/>
      <sheetData sheetId="10"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대내역"/>
      <sheetName val="방호시설검토"/>
      <sheetName val="내역(중앙)"/>
      <sheetName val="내역(창신)"/>
    </sheetNames>
    <sheetDataSet>
      <sheetData sheetId="0" refreshError="1">
        <row r="5">
          <cell r="B5" t="str">
            <v>Ⅰ.</v>
          </cell>
          <cell r="D5" t="str">
            <v>토 공 사</v>
          </cell>
          <cell r="E5" t="str">
            <v>식</v>
          </cell>
          <cell r="F5">
            <v>1</v>
          </cell>
          <cell r="H5">
            <v>8826838650</v>
          </cell>
          <cell r="J5">
            <v>7350118150</v>
          </cell>
          <cell r="L5">
            <v>8410703300</v>
          </cell>
          <cell r="N5">
            <v>7879122180</v>
          </cell>
        </row>
        <row r="6">
          <cell r="B6" t="str">
            <v>Ⅱ.</v>
          </cell>
          <cell r="D6" t="str">
            <v>철근콘크리트공사</v>
          </cell>
          <cell r="E6" t="str">
            <v>식</v>
          </cell>
          <cell r="F6">
            <v>1</v>
          </cell>
          <cell r="H6">
            <v>2529326850</v>
          </cell>
          <cell r="J6">
            <v>2348340300</v>
          </cell>
          <cell r="L6">
            <v>3461730070</v>
          </cell>
          <cell r="N6">
            <v>2905423900</v>
          </cell>
        </row>
        <row r="8">
          <cell r="D8" t="str">
            <v>직접공사비 계</v>
          </cell>
          <cell r="H8">
            <v>11356165500</v>
          </cell>
          <cell r="J8">
            <v>9698458450</v>
          </cell>
          <cell r="L8">
            <v>11872433370</v>
          </cell>
          <cell r="N8">
            <v>10784546080</v>
          </cell>
        </row>
        <row r="11">
          <cell r="D11" t="str">
            <v>안 전 관 리 비</v>
          </cell>
          <cell r="H11">
            <v>187376730.75</v>
          </cell>
          <cell r="J11">
            <v>174000000</v>
          </cell>
        </row>
        <row r="12">
          <cell r="D12" t="str">
            <v>공  과  잡  비</v>
          </cell>
          <cell r="J12">
            <v>485541550</v>
          </cell>
          <cell r="L12">
            <v>717566630</v>
          </cell>
          <cell r="N12">
            <v>689453920</v>
          </cell>
        </row>
        <row r="14">
          <cell r="D14" t="str">
            <v>합   계</v>
          </cell>
          <cell r="H14">
            <v>11543542230.75</v>
          </cell>
          <cell r="J14">
            <v>10358000000</v>
          </cell>
          <cell r="L14">
            <v>12590000000</v>
          </cell>
          <cell r="N14">
            <v>11474000000</v>
          </cell>
        </row>
        <row r="38">
          <cell r="B38" t="str">
            <v>Ⅰ.</v>
          </cell>
          <cell r="D38" t="str">
            <v>토 공 사</v>
          </cell>
        </row>
        <row r="39">
          <cell r="B39" t="str">
            <v xml:space="preserve"> 1</v>
          </cell>
          <cell r="D39" t="str">
            <v>토  공</v>
          </cell>
        </row>
        <row r="40">
          <cell r="B40" t="str">
            <v xml:space="preserve"> 1.01</v>
          </cell>
          <cell r="D40" t="str">
            <v>기존구조물 철거공</v>
          </cell>
          <cell r="E40" t="str">
            <v xml:space="preserve"> </v>
          </cell>
          <cell r="F40" t="str">
            <v xml:space="preserve"> </v>
          </cell>
        </row>
        <row r="41">
          <cell r="B41" t="str">
            <v>a</v>
          </cell>
          <cell r="D41" t="str">
            <v>무근콘크리트 깨기</v>
          </cell>
          <cell r="E41" t="str">
            <v>M3</v>
          </cell>
          <cell r="F41">
            <v>574</v>
          </cell>
          <cell r="G41">
            <v>14000</v>
          </cell>
          <cell r="H41">
            <v>8036000</v>
          </cell>
          <cell r="I41">
            <v>12000</v>
          </cell>
          <cell r="J41">
            <v>6888000</v>
          </cell>
          <cell r="K41">
            <v>8500</v>
          </cell>
          <cell r="L41">
            <v>4879000</v>
          </cell>
          <cell r="M41">
            <v>10000</v>
          </cell>
          <cell r="N41">
            <v>5740000</v>
          </cell>
          <cell r="O41">
            <v>9060</v>
          </cell>
          <cell r="P41">
            <v>-2940</v>
          </cell>
          <cell r="Q41">
            <v>8000</v>
          </cell>
          <cell r="R41">
            <v>5500</v>
          </cell>
        </row>
        <row r="42">
          <cell r="B42" t="str">
            <v>b</v>
          </cell>
          <cell r="D42" t="str">
            <v>철근콘크리트 깨기</v>
          </cell>
          <cell r="E42" t="str">
            <v>M3</v>
          </cell>
          <cell r="F42">
            <v>3580</v>
          </cell>
          <cell r="G42">
            <v>18000</v>
          </cell>
          <cell r="H42">
            <v>64440000</v>
          </cell>
          <cell r="I42">
            <v>20000</v>
          </cell>
          <cell r="J42">
            <v>71600000</v>
          </cell>
          <cell r="K42">
            <v>12000</v>
          </cell>
          <cell r="L42">
            <v>42960000</v>
          </cell>
          <cell r="M42">
            <v>16000</v>
          </cell>
          <cell r="N42">
            <v>57280000</v>
          </cell>
          <cell r="O42">
            <v>19510</v>
          </cell>
          <cell r="P42">
            <v>-490</v>
          </cell>
          <cell r="Q42">
            <v>15000</v>
          </cell>
          <cell r="R42">
            <v>8800</v>
          </cell>
        </row>
        <row r="43">
          <cell r="B43" t="str">
            <v>c</v>
          </cell>
          <cell r="D43" t="str">
            <v>석축헐기</v>
          </cell>
          <cell r="E43" t="str">
            <v>M2</v>
          </cell>
          <cell r="F43">
            <v>2031</v>
          </cell>
          <cell r="G43">
            <v>8000</v>
          </cell>
          <cell r="H43">
            <v>16248000</v>
          </cell>
          <cell r="I43">
            <v>8000</v>
          </cell>
          <cell r="J43">
            <v>16248000</v>
          </cell>
          <cell r="K43">
            <v>3500</v>
          </cell>
          <cell r="L43">
            <v>7108500</v>
          </cell>
          <cell r="M43">
            <v>5000</v>
          </cell>
          <cell r="N43">
            <v>10155000</v>
          </cell>
          <cell r="O43">
            <v>4800</v>
          </cell>
          <cell r="P43">
            <v>-3200</v>
          </cell>
          <cell r="Q43">
            <v>10000</v>
          </cell>
        </row>
        <row r="44">
          <cell r="B44" t="str">
            <v>d</v>
          </cell>
          <cell r="D44" t="str">
            <v>기존포장깨기공</v>
          </cell>
          <cell r="H44">
            <v>0</v>
          </cell>
          <cell r="J44">
            <v>0</v>
          </cell>
          <cell r="L44">
            <v>0</v>
          </cell>
          <cell r="M44">
            <v>0</v>
          </cell>
          <cell r="N44">
            <v>0</v>
          </cell>
          <cell r="P44">
            <v>0</v>
          </cell>
        </row>
        <row r="45">
          <cell r="B45" t="str">
            <v xml:space="preserve">  d-1</v>
          </cell>
          <cell r="D45" t="str">
            <v>콘크리트 포장</v>
          </cell>
          <cell r="E45" t="str">
            <v>M3</v>
          </cell>
          <cell r="F45">
            <v>134</v>
          </cell>
          <cell r="G45">
            <v>14000</v>
          </cell>
          <cell r="H45">
            <v>1876000</v>
          </cell>
          <cell r="I45">
            <v>10000</v>
          </cell>
          <cell r="J45">
            <v>1340000</v>
          </cell>
          <cell r="K45">
            <v>8500</v>
          </cell>
          <cell r="L45">
            <v>1139000</v>
          </cell>
          <cell r="M45">
            <v>9000</v>
          </cell>
          <cell r="N45">
            <v>1206000</v>
          </cell>
          <cell r="O45">
            <v>6170</v>
          </cell>
          <cell r="P45">
            <v>-3830</v>
          </cell>
          <cell r="Q45">
            <v>8000</v>
          </cell>
          <cell r="R45">
            <v>7700</v>
          </cell>
        </row>
        <row r="46">
          <cell r="B46" t="str">
            <v xml:space="preserve">  d-2</v>
          </cell>
          <cell r="D46" t="str">
            <v>아스팔트 포장</v>
          </cell>
          <cell r="E46" t="str">
            <v>M3</v>
          </cell>
          <cell r="F46">
            <v>2728</v>
          </cell>
          <cell r="G46">
            <v>12000</v>
          </cell>
          <cell r="H46">
            <v>32736000</v>
          </cell>
          <cell r="I46">
            <v>9000</v>
          </cell>
          <cell r="J46">
            <v>24552000</v>
          </cell>
          <cell r="K46">
            <v>8000</v>
          </cell>
          <cell r="L46">
            <v>21824000</v>
          </cell>
          <cell r="M46">
            <v>8000</v>
          </cell>
          <cell r="N46">
            <v>21824000</v>
          </cell>
          <cell r="O46">
            <v>5210</v>
          </cell>
          <cell r="P46">
            <v>-3790</v>
          </cell>
          <cell r="Q46">
            <v>7000</v>
          </cell>
          <cell r="R46">
            <v>3300</v>
          </cell>
        </row>
        <row r="47">
          <cell r="B47" t="str">
            <v>e</v>
          </cell>
          <cell r="D47" t="str">
            <v>기계절단공</v>
          </cell>
          <cell r="H47">
            <v>0</v>
          </cell>
          <cell r="J47">
            <v>0</v>
          </cell>
          <cell r="L47">
            <v>0</v>
          </cell>
          <cell r="M47">
            <v>0</v>
          </cell>
          <cell r="N47">
            <v>0</v>
          </cell>
          <cell r="P47">
            <v>0</v>
          </cell>
        </row>
        <row r="48">
          <cell r="B48" t="str">
            <v xml:space="preserve">  e-1</v>
          </cell>
          <cell r="D48" t="str">
            <v>콘크리트</v>
          </cell>
          <cell r="E48" t="str">
            <v>M</v>
          </cell>
          <cell r="F48">
            <v>16</v>
          </cell>
          <cell r="G48">
            <v>4000</v>
          </cell>
          <cell r="H48">
            <v>64000</v>
          </cell>
          <cell r="I48">
            <v>1500</v>
          </cell>
          <cell r="J48">
            <v>24000</v>
          </cell>
          <cell r="K48">
            <v>2500</v>
          </cell>
          <cell r="L48">
            <v>40000</v>
          </cell>
          <cell r="M48">
            <v>2000</v>
          </cell>
          <cell r="N48">
            <v>32000</v>
          </cell>
          <cell r="O48">
            <v>1100</v>
          </cell>
          <cell r="P48">
            <v>-400</v>
          </cell>
          <cell r="Q48">
            <v>30000</v>
          </cell>
          <cell r="R48">
            <v>1300</v>
          </cell>
        </row>
        <row r="49">
          <cell r="B49" t="str">
            <v xml:space="preserve">  e-2</v>
          </cell>
          <cell r="D49" t="str">
            <v>아스콘</v>
          </cell>
          <cell r="E49" t="str">
            <v>M</v>
          </cell>
          <cell r="F49">
            <v>1238</v>
          </cell>
          <cell r="G49">
            <v>2000</v>
          </cell>
          <cell r="H49">
            <v>2476000</v>
          </cell>
          <cell r="I49">
            <v>1500</v>
          </cell>
          <cell r="J49">
            <v>1857000</v>
          </cell>
          <cell r="K49">
            <v>2500</v>
          </cell>
          <cell r="L49">
            <v>3095000</v>
          </cell>
          <cell r="M49">
            <v>2000</v>
          </cell>
          <cell r="N49">
            <v>2476000</v>
          </cell>
          <cell r="O49">
            <v>1100</v>
          </cell>
          <cell r="P49">
            <v>-400</v>
          </cell>
          <cell r="Q49">
            <v>2000</v>
          </cell>
          <cell r="R49">
            <v>770</v>
          </cell>
        </row>
        <row r="50">
          <cell r="B50" t="str">
            <v>f</v>
          </cell>
          <cell r="D50" t="str">
            <v>강교철거</v>
          </cell>
          <cell r="E50" t="str">
            <v>TON</v>
          </cell>
          <cell r="F50" t="str">
            <v xml:space="preserve">      -</v>
          </cell>
          <cell r="H50">
            <v>0</v>
          </cell>
          <cell r="J50">
            <v>0</v>
          </cell>
          <cell r="L50">
            <v>0</v>
          </cell>
          <cell r="M50">
            <v>0</v>
          </cell>
          <cell r="N50">
            <v>0</v>
          </cell>
          <cell r="P50">
            <v>0</v>
          </cell>
        </row>
        <row r="51">
          <cell r="B51" t="str">
            <v>g</v>
          </cell>
          <cell r="D51" t="str">
            <v>P.C빔 철거</v>
          </cell>
          <cell r="H51">
            <v>0</v>
          </cell>
          <cell r="J51">
            <v>0</v>
          </cell>
          <cell r="L51">
            <v>0</v>
          </cell>
          <cell r="M51">
            <v>0</v>
          </cell>
          <cell r="N51">
            <v>0</v>
          </cell>
          <cell r="P51">
            <v>0</v>
          </cell>
        </row>
        <row r="52">
          <cell r="B52" t="str">
            <v xml:space="preserve">  g-2</v>
          </cell>
          <cell r="D52" t="str">
            <v>L=25 M</v>
          </cell>
          <cell r="E52" t="str">
            <v>본</v>
          </cell>
          <cell r="F52">
            <v>15</v>
          </cell>
          <cell r="G52">
            <v>280000</v>
          </cell>
          <cell r="H52">
            <v>4200000</v>
          </cell>
          <cell r="I52">
            <v>400000</v>
          </cell>
          <cell r="J52">
            <v>6000000</v>
          </cell>
          <cell r="K52">
            <v>650000</v>
          </cell>
          <cell r="L52">
            <v>9750000</v>
          </cell>
          <cell r="M52">
            <v>450000</v>
          </cell>
          <cell r="N52">
            <v>6750000</v>
          </cell>
          <cell r="O52">
            <v>498200</v>
          </cell>
          <cell r="P52">
            <v>98200</v>
          </cell>
          <cell r="R52">
            <v>530000</v>
          </cell>
        </row>
        <row r="53">
          <cell r="B53" t="str">
            <v xml:space="preserve">  g-3</v>
          </cell>
          <cell r="D53" t="str">
            <v>L=30 M</v>
          </cell>
          <cell r="E53" t="str">
            <v>본</v>
          </cell>
          <cell r="F53">
            <v>20</v>
          </cell>
          <cell r="G53">
            <v>350000</v>
          </cell>
          <cell r="H53">
            <v>7000000</v>
          </cell>
          <cell r="I53">
            <v>500000</v>
          </cell>
          <cell r="J53">
            <v>10000000</v>
          </cell>
          <cell r="K53">
            <v>750000</v>
          </cell>
          <cell r="L53">
            <v>15000000</v>
          </cell>
          <cell r="M53">
            <v>600000</v>
          </cell>
          <cell r="N53">
            <v>12000000</v>
          </cell>
          <cell r="O53">
            <v>498200</v>
          </cell>
          <cell r="P53">
            <v>-1800</v>
          </cell>
        </row>
        <row r="54">
          <cell r="B54" t="str">
            <v xml:space="preserve"> 1.02</v>
          </cell>
          <cell r="D54" t="str">
            <v>토사다이크 축조공</v>
          </cell>
          <cell r="E54" t="str">
            <v>M3</v>
          </cell>
          <cell r="F54">
            <v>164</v>
          </cell>
          <cell r="G54">
            <v>3000</v>
          </cell>
          <cell r="H54">
            <v>492000</v>
          </cell>
          <cell r="I54">
            <v>1500</v>
          </cell>
          <cell r="J54">
            <v>246000</v>
          </cell>
          <cell r="K54">
            <v>3500</v>
          </cell>
          <cell r="L54">
            <v>574000</v>
          </cell>
          <cell r="M54">
            <v>2000</v>
          </cell>
          <cell r="N54">
            <v>328000</v>
          </cell>
          <cell r="O54">
            <v>1500</v>
          </cell>
          <cell r="P54">
            <v>0</v>
          </cell>
          <cell r="Q54">
            <v>950</v>
          </cell>
          <cell r="R54">
            <v>550</v>
          </cell>
        </row>
        <row r="55">
          <cell r="B55" t="str">
            <v xml:space="preserve"> 1.03</v>
          </cell>
          <cell r="D55" t="str">
            <v>답구간 표토제거공</v>
          </cell>
          <cell r="E55" t="str">
            <v>M2</v>
          </cell>
          <cell r="F55">
            <v>36312</v>
          </cell>
          <cell r="G55">
            <v>120</v>
          </cell>
          <cell r="H55">
            <v>4357440</v>
          </cell>
          <cell r="I55">
            <v>150</v>
          </cell>
          <cell r="J55">
            <v>5446800</v>
          </cell>
          <cell r="K55">
            <v>250</v>
          </cell>
          <cell r="L55">
            <v>9078000</v>
          </cell>
          <cell r="M55">
            <v>200</v>
          </cell>
          <cell r="N55">
            <v>7262400</v>
          </cell>
          <cell r="O55">
            <v>100</v>
          </cell>
          <cell r="P55">
            <v>-50</v>
          </cell>
          <cell r="Q55">
            <v>100</v>
          </cell>
          <cell r="R55">
            <v>110</v>
          </cell>
        </row>
        <row r="56">
          <cell r="B56" t="str">
            <v xml:space="preserve"> 1.04</v>
          </cell>
          <cell r="D56" t="str">
            <v>벌개제근공</v>
          </cell>
          <cell r="E56" t="str">
            <v>M2</v>
          </cell>
          <cell r="F56">
            <v>229814</v>
          </cell>
          <cell r="G56">
            <v>160</v>
          </cell>
          <cell r="H56">
            <v>36770240</v>
          </cell>
          <cell r="I56">
            <v>100</v>
          </cell>
          <cell r="J56">
            <v>22981400</v>
          </cell>
          <cell r="K56">
            <v>250</v>
          </cell>
          <cell r="L56">
            <v>57453500</v>
          </cell>
          <cell r="M56">
            <v>200</v>
          </cell>
          <cell r="N56">
            <v>45962800</v>
          </cell>
          <cell r="O56">
            <v>180</v>
          </cell>
          <cell r="P56">
            <v>80</v>
          </cell>
          <cell r="Q56">
            <v>200</v>
          </cell>
          <cell r="R56">
            <v>170</v>
          </cell>
        </row>
        <row r="57">
          <cell r="B57" t="str">
            <v xml:space="preserve"> 1.05</v>
          </cell>
          <cell r="D57" t="str">
            <v>깍기공</v>
          </cell>
          <cell r="E57" t="str">
            <v xml:space="preserve"> </v>
          </cell>
          <cell r="H57">
            <v>0</v>
          </cell>
          <cell r="J57">
            <v>0</v>
          </cell>
          <cell r="L57">
            <v>0</v>
          </cell>
          <cell r="M57">
            <v>0</v>
          </cell>
          <cell r="N57">
            <v>0</v>
          </cell>
          <cell r="P57">
            <v>0</v>
          </cell>
        </row>
        <row r="58">
          <cell r="B58" t="str">
            <v>a</v>
          </cell>
          <cell r="D58" t="str">
            <v>토  사</v>
          </cell>
          <cell r="E58" t="str">
            <v>M3</v>
          </cell>
          <cell r="F58">
            <v>569675</v>
          </cell>
          <cell r="G58">
            <v>350</v>
          </cell>
          <cell r="H58">
            <v>199386250</v>
          </cell>
          <cell r="I58">
            <v>350</v>
          </cell>
          <cell r="J58">
            <v>199386250</v>
          </cell>
          <cell r="K58">
            <v>420</v>
          </cell>
          <cell r="L58">
            <v>239263500</v>
          </cell>
          <cell r="M58">
            <v>400</v>
          </cell>
          <cell r="N58">
            <v>227870000</v>
          </cell>
          <cell r="O58">
            <v>350</v>
          </cell>
          <cell r="P58">
            <v>0</v>
          </cell>
          <cell r="Q58">
            <v>450</v>
          </cell>
          <cell r="R58">
            <v>220</v>
          </cell>
        </row>
        <row r="59">
          <cell r="B59" t="str">
            <v>b</v>
          </cell>
          <cell r="D59" t="str">
            <v>리핑암</v>
          </cell>
          <cell r="E59" t="str">
            <v>M3</v>
          </cell>
          <cell r="F59">
            <v>684935</v>
          </cell>
          <cell r="G59">
            <v>750</v>
          </cell>
          <cell r="H59">
            <v>513701250</v>
          </cell>
          <cell r="I59">
            <v>680</v>
          </cell>
          <cell r="J59">
            <v>465755800</v>
          </cell>
          <cell r="K59">
            <v>650</v>
          </cell>
          <cell r="L59">
            <v>445207750</v>
          </cell>
          <cell r="M59">
            <v>600</v>
          </cell>
          <cell r="N59">
            <v>410961000</v>
          </cell>
          <cell r="O59">
            <v>680</v>
          </cell>
          <cell r="P59">
            <v>0</v>
          </cell>
          <cell r="Q59">
            <v>600</v>
          </cell>
          <cell r="R59">
            <v>440</v>
          </cell>
        </row>
        <row r="60">
          <cell r="B60" t="str">
            <v>c</v>
          </cell>
          <cell r="D60" t="str">
            <v>발파암</v>
          </cell>
          <cell r="E60" t="str">
            <v xml:space="preserve"> </v>
          </cell>
          <cell r="F60" t="str">
            <v xml:space="preserve"> </v>
          </cell>
          <cell r="H60">
            <v>0</v>
          </cell>
          <cell r="J60">
            <v>0</v>
          </cell>
          <cell r="L60">
            <v>0</v>
          </cell>
          <cell r="M60">
            <v>0</v>
          </cell>
          <cell r="N60">
            <v>0</v>
          </cell>
          <cell r="P60">
            <v>0</v>
          </cell>
        </row>
        <row r="61">
          <cell r="B61" t="str">
            <v xml:space="preserve">  c-1</v>
          </cell>
          <cell r="D61" t="str">
            <v>신설(발파 100%)</v>
          </cell>
          <cell r="E61" t="str">
            <v>M3</v>
          </cell>
          <cell r="F61">
            <v>723623</v>
          </cell>
          <cell r="G61">
            <v>4500</v>
          </cell>
          <cell r="H61">
            <v>3256303500</v>
          </cell>
          <cell r="I61">
            <v>3500</v>
          </cell>
          <cell r="J61">
            <v>2532680500</v>
          </cell>
          <cell r="K61">
            <v>3150</v>
          </cell>
          <cell r="L61">
            <v>2279412450</v>
          </cell>
          <cell r="M61">
            <v>3800</v>
          </cell>
          <cell r="N61">
            <v>2749767400</v>
          </cell>
          <cell r="O61">
            <v>3890</v>
          </cell>
          <cell r="P61">
            <v>390</v>
          </cell>
          <cell r="Q61">
            <v>3600</v>
          </cell>
        </row>
        <row r="62">
          <cell r="B62" t="str">
            <v xml:space="preserve">  c-2</v>
          </cell>
          <cell r="D62" t="str">
            <v>확장(발파 10%, 기계 90%)</v>
          </cell>
          <cell r="E62" t="str">
            <v>M3</v>
          </cell>
          <cell r="F62">
            <v>26853</v>
          </cell>
          <cell r="G62">
            <v>7000</v>
          </cell>
          <cell r="H62">
            <v>187971000</v>
          </cell>
          <cell r="I62">
            <v>5000</v>
          </cell>
          <cell r="J62">
            <v>134265000</v>
          </cell>
          <cell r="K62">
            <v>8500</v>
          </cell>
          <cell r="L62">
            <v>228250500</v>
          </cell>
          <cell r="M62">
            <v>7500</v>
          </cell>
          <cell r="N62">
            <v>201397500</v>
          </cell>
          <cell r="O62">
            <v>7470</v>
          </cell>
          <cell r="P62">
            <v>2470</v>
          </cell>
          <cell r="Q62">
            <v>8500</v>
          </cell>
          <cell r="R62">
            <v>7700</v>
          </cell>
        </row>
        <row r="63">
          <cell r="B63" t="str">
            <v xml:space="preserve"> 1.06</v>
          </cell>
          <cell r="D63" t="str">
            <v>운반공</v>
          </cell>
          <cell r="H63">
            <v>0</v>
          </cell>
          <cell r="J63">
            <v>0</v>
          </cell>
          <cell r="L63">
            <v>0</v>
          </cell>
          <cell r="M63">
            <v>0</v>
          </cell>
          <cell r="N63">
            <v>0</v>
          </cell>
          <cell r="P63">
            <v>0</v>
          </cell>
        </row>
        <row r="64">
          <cell r="B64" t="str">
            <v>a</v>
          </cell>
          <cell r="D64" t="str">
            <v>토  사</v>
          </cell>
          <cell r="E64" t="str">
            <v xml:space="preserve"> </v>
          </cell>
          <cell r="H64">
            <v>0</v>
          </cell>
          <cell r="J64">
            <v>0</v>
          </cell>
          <cell r="L64">
            <v>0</v>
          </cell>
          <cell r="M64">
            <v>0</v>
          </cell>
          <cell r="N64">
            <v>0</v>
          </cell>
          <cell r="P64">
            <v>0</v>
          </cell>
        </row>
        <row r="65">
          <cell r="B65" t="str">
            <v xml:space="preserve">  a-2</v>
          </cell>
          <cell r="D65" t="str">
            <v>도우저</v>
          </cell>
          <cell r="E65" t="str">
            <v>M3</v>
          </cell>
          <cell r="F65">
            <v>18366</v>
          </cell>
          <cell r="G65">
            <v>300</v>
          </cell>
          <cell r="H65">
            <v>5509800</v>
          </cell>
          <cell r="I65">
            <v>300</v>
          </cell>
          <cell r="J65">
            <v>5509800</v>
          </cell>
          <cell r="K65">
            <v>450</v>
          </cell>
          <cell r="L65">
            <v>8264700</v>
          </cell>
          <cell r="M65">
            <v>400</v>
          </cell>
          <cell r="N65">
            <v>7346400</v>
          </cell>
          <cell r="O65">
            <v>230</v>
          </cell>
          <cell r="P65">
            <v>-70</v>
          </cell>
          <cell r="Q65">
            <v>360</v>
          </cell>
          <cell r="R65">
            <v>280</v>
          </cell>
        </row>
        <row r="66">
          <cell r="B66" t="str">
            <v xml:space="preserve">  a-3</v>
          </cell>
          <cell r="D66" t="str">
            <v>덤프트럭</v>
          </cell>
          <cell r="E66" t="str">
            <v>M3</v>
          </cell>
          <cell r="F66">
            <v>410692</v>
          </cell>
          <cell r="G66">
            <v>630</v>
          </cell>
          <cell r="H66">
            <v>258735960</v>
          </cell>
          <cell r="I66">
            <v>1200</v>
          </cell>
          <cell r="J66">
            <v>492830400</v>
          </cell>
          <cell r="K66">
            <v>950</v>
          </cell>
          <cell r="L66">
            <v>390157400</v>
          </cell>
          <cell r="M66">
            <v>1000</v>
          </cell>
          <cell r="N66">
            <v>410692000</v>
          </cell>
          <cell r="O66">
            <v>1000</v>
          </cell>
          <cell r="P66">
            <v>-200</v>
          </cell>
        </row>
        <row r="67">
          <cell r="B67" t="str">
            <v>b</v>
          </cell>
          <cell r="D67" t="str">
            <v>리핑암</v>
          </cell>
          <cell r="H67">
            <v>0</v>
          </cell>
          <cell r="J67">
            <v>0</v>
          </cell>
          <cell r="L67">
            <v>0</v>
          </cell>
          <cell r="M67">
            <v>0</v>
          </cell>
          <cell r="N67">
            <v>0</v>
          </cell>
          <cell r="P67">
            <v>0</v>
          </cell>
        </row>
        <row r="68">
          <cell r="B68" t="str">
            <v xml:space="preserve">  b-2</v>
          </cell>
          <cell r="D68" t="str">
            <v>도우저</v>
          </cell>
          <cell r="E68" t="str">
            <v>M3</v>
          </cell>
          <cell r="F68">
            <v>15443</v>
          </cell>
          <cell r="G68">
            <v>500</v>
          </cell>
          <cell r="H68">
            <v>7721500</v>
          </cell>
          <cell r="I68">
            <v>450</v>
          </cell>
          <cell r="J68">
            <v>6949350</v>
          </cell>
          <cell r="K68">
            <v>550</v>
          </cell>
          <cell r="L68">
            <v>8493650</v>
          </cell>
          <cell r="M68">
            <v>500</v>
          </cell>
          <cell r="N68">
            <v>7721500</v>
          </cell>
          <cell r="O68">
            <v>350</v>
          </cell>
          <cell r="P68">
            <v>-100</v>
          </cell>
          <cell r="Q68">
            <v>400</v>
          </cell>
          <cell r="R68">
            <v>330</v>
          </cell>
        </row>
        <row r="69">
          <cell r="B69" t="str">
            <v xml:space="preserve">  b-3</v>
          </cell>
          <cell r="D69" t="str">
            <v>덤프트럭</v>
          </cell>
          <cell r="E69" t="str">
            <v>M3</v>
          </cell>
          <cell r="F69">
            <v>649642</v>
          </cell>
          <cell r="G69">
            <v>990</v>
          </cell>
          <cell r="H69">
            <v>643145580</v>
          </cell>
          <cell r="I69">
            <v>1400</v>
          </cell>
          <cell r="J69">
            <v>909498800</v>
          </cell>
          <cell r="K69">
            <v>1250</v>
          </cell>
          <cell r="L69">
            <v>812052500</v>
          </cell>
          <cell r="M69">
            <v>1200</v>
          </cell>
          <cell r="N69">
            <v>779570400</v>
          </cell>
          <cell r="O69">
            <v>1530</v>
          </cell>
          <cell r="P69">
            <v>130</v>
          </cell>
        </row>
        <row r="70">
          <cell r="B70" t="str">
            <v>c</v>
          </cell>
          <cell r="D70" t="str">
            <v>발파암</v>
          </cell>
          <cell r="E70" t="str">
            <v xml:space="preserve"> </v>
          </cell>
          <cell r="H70">
            <v>0</v>
          </cell>
          <cell r="J70">
            <v>0</v>
          </cell>
          <cell r="L70">
            <v>0</v>
          </cell>
          <cell r="M70">
            <v>0</v>
          </cell>
          <cell r="N70">
            <v>0</v>
          </cell>
          <cell r="P70">
            <v>0</v>
          </cell>
        </row>
        <row r="71">
          <cell r="B71" t="str">
            <v xml:space="preserve">  c-2</v>
          </cell>
          <cell r="D71" t="str">
            <v>도우저</v>
          </cell>
          <cell r="E71" t="str">
            <v>M3</v>
          </cell>
          <cell r="F71">
            <v>12766</v>
          </cell>
          <cell r="G71">
            <v>800</v>
          </cell>
          <cell r="H71">
            <v>10212800</v>
          </cell>
          <cell r="I71">
            <v>800</v>
          </cell>
          <cell r="J71">
            <v>10212800</v>
          </cell>
          <cell r="K71">
            <v>750</v>
          </cell>
          <cell r="L71">
            <v>9574500</v>
          </cell>
          <cell r="M71">
            <v>800</v>
          </cell>
          <cell r="N71">
            <v>10212800</v>
          </cell>
          <cell r="O71">
            <v>470</v>
          </cell>
          <cell r="P71">
            <v>-330</v>
          </cell>
          <cell r="Q71">
            <v>580</v>
          </cell>
          <cell r="R71">
            <v>440</v>
          </cell>
        </row>
        <row r="72">
          <cell r="B72" t="str">
            <v xml:space="preserve">  c-3</v>
          </cell>
          <cell r="D72" t="str">
            <v>덤프트럭</v>
          </cell>
          <cell r="E72" t="str">
            <v>M3</v>
          </cell>
          <cell r="F72">
            <v>624167</v>
          </cell>
          <cell r="G72">
            <v>1360</v>
          </cell>
          <cell r="H72">
            <v>848867120</v>
          </cell>
          <cell r="I72">
            <v>1800</v>
          </cell>
          <cell r="J72">
            <v>1123500600</v>
          </cell>
          <cell r="K72">
            <v>2150</v>
          </cell>
          <cell r="L72">
            <v>1341959050</v>
          </cell>
          <cell r="M72">
            <v>1400</v>
          </cell>
          <cell r="N72">
            <v>873833800</v>
          </cell>
          <cell r="O72">
            <v>1600</v>
          </cell>
          <cell r="P72">
            <v>-200</v>
          </cell>
        </row>
        <row r="73">
          <cell r="B73" t="str">
            <v>d</v>
          </cell>
          <cell r="D73" t="str">
            <v>순성토</v>
          </cell>
          <cell r="H73">
            <v>0</v>
          </cell>
          <cell r="J73">
            <v>0</v>
          </cell>
          <cell r="L73">
            <v>0</v>
          </cell>
          <cell r="M73">
            <v>0</v>
          </cell>
          <cell r="N73">
            <v>0</v>
          </cell>
          <cell r="P73">
            <v>0</v>
          </cell>
        </row>
        <row r="74">
          <cell r="B74" t="str">
            <v xml:space="preserve">   d-1</v>
          </cell>
          <cell r="D74" t="str">
            <v>토사</v>
          </cell>
          <cell r="E74" t="str">
            <v>M3</v>
          </cell>
          <cell r="F74">
            <v>31021</v>
          </cell>
          <cell r="G74">
            <v>1760</v>
          </cell>
          <cell r="H74">
            <v>54596960</v>
          </cell>
          <cell r="I74">
            <v>3000</v>
          </cell>
          <cell r="J74">
            <v>93063000</v>
          </cell>
          <cell r="K74">
            <v>2650</v>
          </cell>
          <cell r="L74">
            <v>82205650</v>
          </cell>
          <cell r="M74">
            <v>2000</v>
          </cell>
          <cell r="N74">
            <v>62042000</v>
          </cell>
          <cell r="O74">
            <v>1750</v>
          </cell>
          <cell r="P74">
            <v>-1250</v>
          </cell>
        </row>
        <row r="75">
          <cell r="B75" t="str">
            <v>1.07</v>
          </cell>
          <cell r="D75" t="str">
            <v>성토 및 다짐공</v>
          </cell>
          <cell r="E75" t="str">
            <v xml:space="preserve"> </v>
          </cell>
          <cell r="H75">
            <v>0</v>
          </cell>
          <cell r="J75">
            <v>0</v>
          </cell>
          <cell r="L75">
            <v>0</v>
          </cell>
          <cell r="M75">
            <v>0</v>
          </cell>
          <cell r="N75">
            <v>0</v>
          </cell>
          <cell r="P75">
            <v>0</v>
          </cell>
        </row>
        <row r="76">
          <cell r="B76" t="str">
            <v>a</v>
          </cell>
          <cell r="D76" t="str">
            <v>노체</v>
          </cell>
          <cell r="E76" t="str">
            <v>M3</v>
          </cell>
          <cell r="F76">
            <v>1825773</v>
          </cell>
          <cell r="G76">
            <v>700</v>
          </cell>
          <cell r="H76">
            <v>1278041100</v>
          </cell>
          <cell r="I76">
            <v>300</v>
          </cell>
          <cell r="J76">
            <v>547731900</v>
          </cell>
          <cell r="K76">
            <v>650</v>
          </cell>
          <cell r="L76">
            <v>1186752450</v>
          </cell>
          <cell r="M76">
            <v>600</v>
          </cell>
          <cell r="N76">
            <v>1095463800</v>
          </cell>
          <cell r="O76">
            <v>660</v>
          </cell>
          <cell r="P76">
            <v>360</v>
          </cell>
          <cell r="Q76">
            <v>750</v>
          </cell>
          <cell r="R76">
            <v>600</v>
          </cell>
        </row>
        <row r="77">
          <cell r="B77" t="str">
            <v>b</v>
          </cell>
          <cell r="D77" t="str">
            <v>노상</v>
          </cell>
          <cell r="E77" t="str">
            <v>M3</v>
          </cell>
          <cell r="F77">
            <v>236296</v>
          </cell>
          <cell r="G77">
            <v>900</v>
          </cell>
          <cell r="H77">
            <v>212666400</v>
          </cell>
          <cell r="I77">
            <v>550</v>
          </cell>
          <cell r="J77">
            <v>129962800</v>
          </cell>
          <cell r="K77">
            <v>750</v>
          </cell>
          <cell r="L77">
            <v>177222000</v>
          </cell>
          <cell r="M77">
            <v>680</v>
          </cell>
          <cell r="N77">
            <v>160681280</v>
          </cell>
          <cell r="O77">
            <v>660</v>
          </cell>
          <cell r="P77">
            <v>110</v>
          </cell>
          <cell r="Q77">
            <v>800</v>
          </cell>
          <cell r="R77">
            <v>700</v>
          </cell>
        </row>
        <row r="78">
          <cell r="B78" t="str">
            <v>c</v>
          </cell>
          <cell r="D78" t="str">
            <v>녹지대</v>
          </cell>
          <cell r="E78" t="str">
            <v>M3</v>
          </cell>
          <cell r="F78">
            <v>12206</v>
          </cell>
          <cell r="G78">
            <v>100</v>
          </cell>
          <cell r="H78">
            <v>1220600</v>
          </cell>
          <cell r="I78">
            <v>200</v>
          </cell>
          <cell r="J78">
            <v>2441200</v>
          </cell>
          <cell r="K78">
            <v>250</v>
          </cell>
          <cell r="L78">
            <v>3051500</v>
          </cell>
          <cell r="M78">
            <v>200</v>
          </cell>
          <cell r="N78">
            <v>2441200</v>
          </cell>
          <cell r="O78">
            <v>140</v>
          </cell>
          <cell r="P78">
            <v>-60</v>
          </cell>
          <cell r="Q78">
            <v>550</v>
          </cell>
          <cell r="R78">
            <v>220</v>
          </cell>
        </row>
        <row r="79">
          <cell r="B79" t="str">
            <v>1.08</v>
          </cell>
          <cell r="D79" t="str">
            <v>뒷채움 및 다짐공</v>
          </cell>
          <cell r="E79" t="str">
            <v>M3</v>
          </cell>
          <cell r="F79">
            <v>32380</v>
          </cell>
          <cell r="G79">
            <v>13000</v>
          </cell>
          <cell r="H79">
            <v>420940000</v>
          </cell>
          <cell r="I79">
            <v>2500</v>
          </cell>
          <cell r="J79">
            <v>80950000</v>
          </cell>
          <cell r="K79">
            <v>12500</v>
          </cell>
          <cell r="L79">
            <v>404750000</v>
          </cell>
          <cell r="M79">
            <v>8500</v>
          </cell>
          <cell r="N79">
            <v>275230000</v>
          </cell>
          <cell r="O79">
            <v>4200</v>
          </cell>
          <cell r="P79">
            <v>1700</v>
          </cell>
          <cell r="Q79">
            <v>3000</v>
          </cell>
          <cell r="R79">
            <v>2200</v>
          </cell>
        </row>
        <row r="80">
          <cell r="B80" t="str">
            <v>1.09</v>
          </cell>
          <cell r="D80" t="str">
            <v>노상 준비공</v>
          </cell>
          <cell r="E80" t="str">
            <v>M3</v>
          </cell>
          <cell r="F80">
            <v>67703</v>
          </cell>
          <cell r="G80">
            <v>50</v>
          </cell>
          <cell r="H80">
            <v>3385150</v>
          </cell>
          <cell r="I80">
            <v>150</v>
          </cell>
          <cell r="J80">
            <v>10155450</v>
          </cell>
          <cell r="K80">
            <v>300</v>
          </cell>
          <cell r="L80">
            <v>20310900</v>
          </cell>
          <cell r="M80">
            <v>300</v>
          </cell>
          <cell r="N80">
            <v>20310900</v>
          </cell>
          <cell r="O80">
            <v>120</v>
          </cell>
          <cell r="P80">
            <v>-30</v>
          </cell>
          <cell r="Q80">
            <v>60</v>
          </cell>
          <cell r="R80">
            <v>80</v>
          </cell>
        </row>
        <row r="81">
          <cell r="B81" t="str">
            <v>1.10</v>
          </cell>
          <cell r="D81" t="str">
            <v>법면 보호공</v>
          </cell>
          <cell r="H81">
            <v>0</v>
          </cell>
          <cell r="J81">
            <v>0</v>
          </cell>
          <cell r="L81">
            <v>0</v>
          </cell>
          <cell r="M81">
            <v>0</v>
          </cell>
          <cell r="N81">
            <v>0</v>
          </cell>
          <cell r="P81">
            <v>0</v>
          </cell>
        </row>
        <row r="82">
          <cell r="B82" t="str">
            <v>a</v>
          </cell>
          <cell r="D82" t="str">
            <v>절 토 부</v>
          </cell>
          <cell r="H82">
            <v>0</v>
          </cell>
          <cell r="J82">
            <v>0</v>
          </cell>
          <cell r="L82">
            <v>0</v>
          </cell>
          <cell r="M82">
            <v>0</v>
          </cell>
          <cell r="N82">
            <v>0</v>
          </cell>
          <cell r="P82">
            <v>0</v>
          </cell>
        </row>
        <row r="83">
          <cell r="B83" t="str">
            <v>a-2</v>
          </cell>
          <cell r="D83" t="str">
            <v>리핑암 면고르기</v>
          </cell>
          <cell r="E83" t="str">
            <v>M2</v>
          </cell>
          <cell r="F83">
            <v>60053</v>
          </cell>
          <cell r="G83">
            <v>1600</v>
          </cell>
          <cell r="H83">
            <v>96084800</v>
          </cell>
          <cell r="I83">
            <v>1500</v>
          </cell>
          <cell r="J83">
            <v>90079500</v>
          </cell>
          <cell r="K83">
            <v>1500</v>
          </cell>
          <cell r="L83">
            <v>90079500</v>
          </cell>
          <cell r="M83">
            <v>1000</v>
          </cell>
          <cell r="N83">
            <v>60053000</v>
          </cell>
          <cell r="O83">
            <v>1670</v>
          </cell>
          <cell r="P83">
            <v>170</v>
          </cell>
          <cell r="Q83">
            <v>1500</v>
          </cell>
          <cell r="R83">
            <v>770</v>
          </cell>
        </row>
        <row r="84">
          <cell r="B84" t="str">
            <v>a-3</v>
          </cell>
          <cell r="D84" t="str">
            <v>발파암 면고르기</v>
          </cell>
          <cell r="E84" t="str">
            <v>M2</v>
          </cell>
          <cell r="F84">
            <v>42265</v>
          </cell>
          <cell r="G84">
            <v>2500</v>
          </cell>
          <cell r="H84">
            <v>105662500</v>
          </cell>
          <cell r="I84">
            <v>2000</v>
          </cell>
          <cell r="J84">
            <v>84530000</v>
          </cell>
          <cell r="K84">
            <v>1800</v>
          </cell>
          <cell r="L84">
            <v>76077000</v>
          </cell>
          <cell r="M84">
            <v>1000</v>
          </cell>
          <cell r="N84">
            <v>42265000</v>
          </cell>
          <cell r="O84">
            <v>2960</v>
          </cell>
          <cell r="P84">
            <v>960</v>
          </cell>
          <cell r="Q84">
            <v>2000</v>
          </cell>
          <cell r="R84">
            <v>1300</v>
          </cell>
        </row>
        <row r="85">
          <cell r="B85" t="str">
            <v>1.11</v>
          </cell>
          <cell r="D85" t="str">
            <v>되메우기 및 다짐공</v>
          </cell>
          <cell r="E85" t="str">
            <v xml:space="preserve">  M3</v>
          </cell>
          <cell r="F85">
            <v>2030</v>
          </cell>
          <cell r="G85">
            <v>2000</v>
          </cell>
          <cell r="H85">
            <v>4060000</v>
          </cell>
          <cell r="I85">
            <v>1000</v>
          </cell>
          <cell r="J85">
            <v>2030000</v>
          </cell>
          <cell r="K85">
            <v>2500</v>
          </cell>
          <cell r="L85">
            <v>5075000</v>
          </cell>
          <cell r="M85">
            <v>1000</v>
          </cell>
          <cell r="N85">
            <v>2030000</v>
          </cell>
          <cell r="O85">
            <v>1900</v>
          </cell>
          <cell r="P85">
            <v>900</v>
          </cell>
          <cell r="Q85">
            <v>2000</v>
          </cell>
          <cell r="R85">
            <v>1700</v>
          </cell>
        </row>
        <row r="86">
          <cell r="H86">
            <v>0</v>
          </cell>
          <cell r="J86">
            <v>0</v>
          </cell>
          <cell r="L86">
            <v>0</v>
          </cell>
          <cell r="M86">
            <v>0</v>
          </cell>
          <cell r="N86">
            <v>0</v>
          </cell>
          <cell r="P86">
            <v>0</v>
          </cell>
        </row>
        <row r="87">
          <cell r="B87" t="str">
            <v>2</v>
          </cell>
          <cell r="D87" t="str">
            <v>배  수  공</v>
          </cell>
          <cell r="H87">
            <v>0</v>
          </cell>
          <cell r="J87">
            <v>0</v>
          </cell>
          <cell r="L87">
            <v>0</v>
          </cell>
          <cell r="M87">
            <v>0</v>
          </cell>
          <cell r="N87">
            <v>0</v>
          </cell>
          <cell r="P87">
            <v>0</v>
          </cell>
        </row>
        <row r="88">
          <cell r="B88" t="str">
            <v>A</v>
          </cell>
          <cell r="D88" t="str">
            <v>터파기공</v>
          </cell>
          <cell r="H88">
            <v>0</v>
          </cell>
          <cell r="J88">
            <v>0</v>
          </cell>
          <cell r="L88">
            <v>0</v>
          </cell>
          <cell r="M88">
            <v>0</v>
          </cell>
          <cell r="N88">
            <v>0</v>
          </cell>
          <cell r="P88">
            <v>0</v>
          </cell>
        </row>
        <row r="89">
          <cell r="B89" t="str">
            <v>2.01</v>
          </cell>
          <cell r="D89" t="str">
            <v>측구 터파기</v>
          </cell>
          <cell r="H89">
            <v>0</v>
          </cell>
          <cell r="J89">
            <v>0</v>
          </cell>
          <cell r="L89">
            <v>0</v>
          </cell>
          <cell r="M89">
            <v>0</v>
          </cell>
          <cell r="N89">
            <v>0</v>
          </cell>
          <cell r="P89">
            <v>0</v>
          </cell>
        </row>
        <row r="90">
          <cell r="B90" t="str">
            <v>a</v>
          </cell>
          <cell r="D90" t="str">
            <v>토사</v>
          </cell>
          <cell r="E90" t="str">
            <v>M3</v>
          </cell>
          <cell r="F90">
            <v>20047</v>
          </cell>
          <cell r="G90">
            <v>1200</v>
          </cell>
          <cell r="H90">
            <v>24056400</v>
          </cell>
          <cell r="I90">
            <v>1500</v>
          </cell>
          <cell r="J90">
            <v>30070500</v>
          </cell>
          <cell r="K90">
            <v>3000</v>
          </cell>
          <cell r="L90">
            <v>60141000</v>
          </cell>
          <cell r="M90">
            <v>2000</v>
          </cell>
          <cell r="N90">
            <v>40094000</v>
          </cell>
          <cell r="O90">
            <v>2270</v>
          </cell>
          <cell r="P90">
            <v>770</v>
          </cell>
          <cell r="Q90">
            <v>650</v>
          </cell>
          <cell r="R90">
            <v>770</v>
          </cell>
        </row>
        <row r="91">
          <cell r="B91" t="str">
            <v>b</v>
          </cell>
          <cell r="D91" t="str">
            <v>리핑암</v>
          </cell>
          <cell r="E91" t="str">
            <v>M3</v>
          </cell>
          <cell r="F91">
            <v>1228</v>
          </cell>
          <cell r="G91">
            <v>10200</v>
          </cell>
          <cell r="H91">
            <v>12525600</v>
          </cell>
          <cell r="I91">
            <v>3000</v>
          </cell>
          <cell r="J91">
            <v>3684000</v>
          </cell>
          <cell r="K91">
            <v>3600</v>
          </cell>
          <cell r="L91">
            <v>4420800</v>
          </cell>
          <cell r="M91">
            <v>3000</v>
          </cell>
          <cell r="N91">
            <v>3684000</v>
          </cell>
          <cell r="O91">
            <v>7430</v>
          </cell>
          <cell r="P91">
            <v>4430</v>
          </cell>
          <cell r="Q91">
            <v>2500</v>
          </cell>
          <cell r="R91">
            <v>2800</v>
          </cell>
        </row>
        <row r="92">
          <cell r="B92" t="str">
            <v>c</v>
          </cell>
          <cell r="D92" t="str">
            <v>발파암</v>
          </cell>
          <cell r="E92" t="str">
            <v>M3</v>
          </cell>
          <cell r="F92">
            <v>1856</v>
          </cell>
          <cell r="G92">
            <v>16000</v>
          </cell>
          <cell r="H92">
            <v>29696000</v>
          </cell>
          <cell r="I92">
            <v>8000</v>
          </cell>
          <cell r="J92">
            <v>14848000</v>
          </cell>
          <cell r="K92">
            <v>8500</v>
          </cell>
          <cell r="L92">
            <v>15776000</v>
          </cell>
          <cell r="M92">
            <v>8000</v>
          </cell>
          <cell r="N92">
            <v>14848000</v>
          </cell>
          <cell r="O92">
            <v>14730</v>
          </cell>
          <cell r="P92">
            <v>6730</v>
          </cell>
          <cell r="Q92">
            <v>5800</v>
          </cell>
          <cell r="R92">
            <v>7700</v>
          </cell>
        </row>
        <row r="93">
          <cell r="B93" t="str">
            <v>2.02</v>
          </cell>
          <cell r="D93" t="str">
            <v>구조물 터파기</v>
          </cell>
          <cell r="E93" t="str">
            <v xml:space="preserve"> </v>
          </cell>
          <cell r="F93" t="str">
            <v xml:space="preserve"> </v>
          </cell>
          <cell r="H93">
            <v>0</v>
          </cell>
          <cell r="J93">
            <v>0</v>
          </cell>
          <cell r="L93">
            <v>0</v>
          </cell>
          <cell r="M93">
            <v>0</v>
          </cell>
          <cell r="N93">
            <v>0</v>
          </cell>
          <cell r="P93">
            <v>0</v>
          </cell>
        </row>
        <row r="94">
          <cell r="B94" t="str">
            <v>a</v>
          </cell>
          <cell r="D94" t="str">
            <v>토사</v>
          </cell>
          <cell r="H94">
            <v>0</v>
          </cell>
          <cell r="J94">
            <v>0</v>
          </cell>
          <cell r="L94">
            <v>0</v>
          </cell>
          <cell r="M94">
            <v>0</v>
          </cell>
          <cell r="N94">
            <v>0</v>
          </cell>
          <cell r="P94">
            <v>0</v>
          </cell>
        </row>
        <row r="95">
          <cell r="B95" t="str">
            <v>a-1</v>
          </cell>
          <cell r="D95" t="str">
            <v>육상</v>
          </cell>
          <cell r="E95" t="str">
            <v>M3</v>
          </cell>
          <cell r="F95">
            <v>22359</v>
          </cell>
          <cell r="G95">
            <v>1200</v>
          </cell>
          <cell r="H95">
            <v>26830800</v>
          </cell>
          <cell r="I95">
            <v>1000</v>
          </cell>
          <cell r="J95">
            <v>22359000</v>
          </cell>
          <cell r="K95">
            <v>1200</v>
          </cell>
          <cell r="L95">
            <v>26830800</v>
          </cell>
          <cell r="M95">
            <v>1000</v>
          </cell>
          <cell r="N95">
            <v>22359000</v>
          </cell>
          <cell r="O95">
            <v>600</v>
          </cell>
          <cell r="P95">
            <v>-400</v>
          </cell>
          <cell r="Q95">
            <v>750</v>
          </cell>
          <cell r="R95">
            <v>770</v>
          </cell>
        </row>
        <row r="96">
          <cell r="B96" t="str">
            <v>a-2</v>
          </cell>
          <cell r="D96" t="str">
            <v>수중</v>
          </cell>
          <cell r="E96" t="str">
            <v>M3</v>
          </cell>
          <cell r="F96">
            <v>568</v>
          </cell>
          <cell r="G96">
            <v>1800</v>
          </cell>
          <cell r="H96">
            <v>1022400</v>
          </cell>
          <cell r="I96">
            <v>1500</v>
          </cell>
          <cell r="J96">
            <v>852000</v>
          </cell>
          <cell r="K96">
            <v>3000</v>
          </cell>
          <cell r="L96">
            <v>1704000</v>
          </cell>
          <cell r="M96">
            <v>2000</v>
          </cell>
          <cell r="N96">
            <v>1136000</v>
          </cell>
          <cell r="O96">
            <v>910</v>
          </cell>
          <cell r="P96">
            <v>-590</v>
          </cell>
          <cell r="Q96">
            <v>1100</v>
          </cell>
          <cell r="R96">
            <v>1700</v>
          </cell>
        </row>
        <row r="97">
          <cell r="B97" t="str">
            <v>b</v>
          </cell>
          <cell r="D97" t="str">
            <v>리핑암</v>
          </cell>
          <cell r="E97" t="str">
            <v xml:space="preserve"> </v>
          </cell>
          <cell r="F97" t="str">
            <v xml:space="preserve">   </v>
          </cell>
          <cell r="H97">
            <v>0</v>
          </cell>
          <cell r="J97">
            <v>0</v>
          </cell>
          <cell r="L97">
            <v>0</v>
          </cell>
          <cell r="M97">
            <v>0</v>
          </cell>
          <cell r="N97">
            <v>0</v>
          </cell>
          <cell r="P97">
            <v>0</v>
          </cell>
        </row>
        <row r="98">
          <cell r="B98" t="str">
            <v>b-1</v>
          </cell>
          <cell r="D98" t="str">
            <v>육상</v>
          </cell>
          <cell r="E98" t="str">
            <v>M3</v>
          </cell>
          <cell r="F98">
            <v>1692</v>
          </cell>
          <cell r="G98">
            <v>10200</v>
          </cell>
          <cell r="H98">
            <v>17258400</v>
          </cell>
          <cell r="I98">
            <v>2000</v>
          </cell>
          <cell r="J98">
            <v>3384000</v>
          </cell>
          <cell r="K98">
            <v>1500</v>
          </cell>
          <cell r="L98">
            <v>2538000</v>
          </cell>
          <cell r="M98">
            <v>1000</v>
          </cell>
          <cell r="N98">
            <v>1692000</v>
          </cell>
          <cell r="O98">
            <v>5480</v>
          </cell>
          <cell r="P98">
            <v>3480</v>
          </cell>
          <cell r="Q98">
            <v>3000</v>
          </cell>
          <cell r="R98">
            <v>2200</v>
          </cell>
        </row>
        <row r="99">
          <cell r="B99" t="str">
            <v>c</v>
          </cell>
          <cell r="D99" t="str">
            <v>발파암</v>
          </cell>
          <cell r="E99" t="str">
            <v xml:space="preserve"> </v>
          </cell>
          <cell r="F99" t="str">
            <v xml:space="preserve"> </v>
          </cell>
          <cell r="H99">
            <v>0</v>
          </cell>
          <cell r="J99">
            <v>0</v>
          </cell>
          <cell r="L99">
            <v>0</v>
          </cell>
          <cell r="M99">
            <v>0</v>
          </cell>
          <cell r="N99">
            <v>0</v>
          </cell>
          <cell r="P99">
            <v>0</v>
          </cell>
        </row>
        <row r="100">
          <cell r="B100" t="str">
            <v>c-1</v>
          </cell>
          <cell r="D100" t="str">
            <v>육 상</v>
          </cell>
          <cell r="E100" t="str">
            <v>M3</v>
          </cell>
          <cell r="F100">
            <v>479</v>
          </cell>
          <cell r="G100">
            <v>18000</v>
          </cell>
          <cell r="H100">
            <v>8622000</v>
          </cell>
          <cell r="I100">
            <v>6500</v>
          </cell>
          <cell r="J100">
            <v>3113500</v>
          </cell>
          <cell r="K100">
            <v>8500</v>
          </cell>
          <cell r="L100">
            <v>4071500</v>
          </cell>
          <cell r="M100">
            <v>7000</v>
          </cell>
          <cell r="N100">
            <v>3353000</v>
          </cell>
          <cell r="O100">
            <v>8230</v>
          </cell>
          <cell r="P100">
            <v>1730</v>
          </cell>
          <cell r="Q100">
            <v>5800</v>
          </cell>
        </row>
        <row r="101">
          <cell r="B101" t="str">
            <v>2.03</v>
          </cell>
          <cell r="D101" t="str">
            <v>되메우기 및 다짐공</v>
          </cell>
          <cell r="E101" t="str">
            <v xml:space="preserve"> </v>
          </cell>
          <cell r="F101" t="str">
            <v xml:space="preserve"> </v>
          </cell>
          <cell r="H101">
            <v>0</v>
          </cell>
          <cell r="J101">
            <v>0</v>
          </cell>
          <cell r="L101">
            <v>0</v>
          </cell>
          <cell r="M101">
            <v>0</v>
          </cell>
          <cell r="N101">
            <v>0</v>
          </cell>
          <cell r="P101">
            <v>0</v>
          </cell>
        </row>
        <row r="102">
          <cell r="B102" t="str">
            <v>b</v>
          </cell>
          <cell r="D102" t="str">
            <v>기  계</v>
          </cell>
          <cell r="E102" t="str">
            <v>M3</v>
          </cell>
          <cell r="F102">
            <v>18568</v>
          </cell>
          <cell r="G102">
            <v>2000</v>
          </cell>
          <cell r="H102">
            <v>37136000</v>
          </cell>
          <cell r="I102">
            <v>1000</v>
          </cell>
          <cell r="J102">
            <v>18568000</v>
          </cell>
          <cell r="K102">
            <v>2500</v>
          </cell>
          <cell r="L102">
            <v>46420000</v>
          </cell>
          <cell r="M102">
            <v>1000</v>
          </cell>
          <cell r="N102">
            <v>18568000</v>
          </cell>
          <cell r="O102">
            <v>1900</v>
          </cell>
          <cell r="P102">
            <v>900</v>
          </cell>
          <cell r="Q102">
            <v>1800</v>
          </cell>
          <cell r="R102">
            <v>1700</v>
          </cell>
        </row>
        <row r="103">
          <cell r="B103" t="str">
            <v>3</v>
          </cell>
          <cell r="D103" t="str">
            <v>구조물공</v>
          </cell>
          <cell r="H103">
            <v>0</v>
          </cell>
          <cell r="J103">
            <v>0</v>
          </cell>
          <cell r="L103">
            <v>0</v>
          </cell>
          <cell r="M103">
            <v>0</v>
          </cell>
          <cell r="N103">
            <v>0</v>
          </cell>
          <cell r="P103">
            <v>0</v>
          </cell>
        </row>
        <row r="104">
          <cell r="B104" t="str">
            <v>A</v>
          </cell>
          <cell r="D104" t="str">
            <v>교량 및 옹벽공 공통</v>
          </cell>
          <cell r="E104" t="str">
            <v xml:space="preserve"> </v>
          </cell>
          <cell r="F104" t="str">
            <v xml:space="preserve"> </v>
          </cell>
          <cell r="H104">
            <v>0</v>
          </cell>
          <cell r="J104">
            <v>0</v>
          </cell>
          <cell r="L104">
            <v>0</v>
          </cell>
          <cell r="M104">
            <v>0</v>
          </cell>
          <cell r="N104">
            <v>0</v>
          </cell>
          <cell r="P104">
            <v>0</v>
          </cell>
        </row>
        <row r="105">
          <cell r="B105" t="str">
            <v>3.01</v>
          </cell>
          <cell r="D105" t="str">
            <v>터파기</v>
          </cell>
          <cell r="H105">
            <v>0</v>
          </cell>
          <cell r="J105">
            <v>0</v>
          </cell>
          <cell r="L105">
            <v>0</v>
          </cell>
          <cell r="M105">
            <v>0</v>
          </cell>
          <cell r="N105">
            <v>0</v>
          </cell>
          <cell r="P105">
            <v>0</v>
          </cell>
        </row>
        <row r="106">
          <cell r="B106" t="str">
            <v>a</v>
          </cell>
          <cell r="D106" t="str">
            <v>육상토사</v>
          </cell>
          <cell r="H106">
            <v>0</v>
          </cell>
          <cell r="J106">
            <v>0</v>
          </cell>
          <cell r="L106">
            <v>0</v>
          </cell>
          <cell r="M106">
            <v>0</v>
          </cell>
          <cell r="N106">
            <v>0</v>
          </cell>
          <cell r="P106">
            <v>0</v>
          </cell>
        </row>
        <row r="107">
          <cell r="B107" t="str">
            <v>a-1</v>
          </cell>
          <cell r="D107" t="str">
            <v xml:space="preserve"> 0 - 6 M</v>
          </cell>
          <cell r="E107" t="str">
            <v>M3</v>
          </cell>
          <cell r="F107">
            <v>54193</v>
          </cell>
          <cell r="G107">
            <v>1200</v>
          </cell>
          <cell r="H107">
            <v>65031600</v>
          </cell>
          <cell r="I107">
            <v>1000</v>
          </cell>
          <cell r="J107">
            <v>54193000</v>
          </cell>
          <cell r="K107">
            <v>1200</v>
          </cell>
          <cell r="L107">
            <v>65031600</v>
          </cell>
          <cell r="M107">
            <v>1000</v>
          </cell>
          <cell r="N107">
            <v>54193000</v>
          </cell>
          <cell r="O107">
            <v>600</v>
          </cell>
          <cell r="P107">
            <v>-400</v>
          </cell>
          <cell r="Q107">
            <v>800</v>
          </cell>
          <cell r="R107">
            <v>1300</v>
          </cell>
        </row>
        <row r="108">
          <cell r="B108" t="str">
            <v>a-2</v>
          </cell>
          <cell r="D108" t="str">
            <v xml:space="preserve"> 6M 이상</v>
          </cell>
          <cell r="E108" t="str">
            <v>M3</v>
          </cell>
          <cell r="F108">
            <v>611</v>
          </cell>
          <cell r="G108">
            <v>1400</v>
          </cell>
          <cell r="H108">
            <v>855400</v>
          </cell>
          <cell r="I108">
            <v>1400</v>
          </cell>
          <cell r="J108">
            <v>855400</v>
          </cell>
          <cell r="K108">
            <v>1800</v>
          </cell>
          <cell r="L108">
            <v>1099800</v>
          </cell>
          <cell r="M108">
            <v>1000</v>
          </cell>
          <cell r="N108">
            <v>611000</v>
          </cell>
          <cell r="O108">
            <v>910</v>
          </cell>
          <cell r="P108">
            <v>-490</v>
          </cell>
          <cell r="Q108">
            <v>1300</v>
          </cell>
        </row>
        <row r="109">
          <cell r="B109" t="str">
            <v>b</v>
          </cell>
          <cell r="D109" t="str">
            <v>수중토사</v>
          </cell>
          <cell r="H109">
            <v>0</v>
          </cell>
          <cell r="J109">
            <v>0</v>
          </cell>
          <cell r="L109">
            <v>0</v>
          </cell>
          <cell r="M109">
            <v>0</v>
          </cell>
          <cell r="N109">
            <v>0</v>
          </cell>
          <cell r="P109">
            <v>0</v>
          </cell>
        </row>
        <row r="110">
          <cell r="B110" t="str">
            <v>b-1</v>
          </cell>
          <cell r="D110" t="str">
            <v xml:space="preserve"> 0 - 6 M</v>
          </cell>
          <cell r="E110" t="str">
            <v>M3</v>
          </cell>
          <cell r="F110">
            <v>5752</v>
          </cell>
          <cell r="G110">
            <v>1800</v>
          </cell>
          <cell r="H110">
            <v>10353600</v>
          </cell>
          <cell r="I110">
            <v>1500</v>
          </cell>
          <cell r="J110">
            <v>8628000</v>
          </cell>
          <cell r="K110">
            <v>3000</v>
          </cell>
          <cell r="L110">
            <v>17256000</v>
          </cell>
          <cell r="M110">
            <v>2000</v>
          </cell>
          <cell r="N110">
            <v>11504000</v>
          </cell>
          <cell r="O110">
            <v>1090</v>
          </cell>
          <cell r="P110">
            <v>-410</v>
          </cell>
          <cell r="Q110">
            <v>1400</v>
          </cell>
          <cell r="R110">
            <v>2200</v>
          </cell>
        </row>
        <row r="111">
          <cell r="B111" t="str">
            <v>c</v>
          </cell>
          <cell r="D111" t="str">
            <v>육상풍화암</v>
          </cell>
          <cell r="H111">
            <v>0</v>
          </cell>
          <cell r="J111">
            <v>0</v>
          </cell>
          <cell r="L111">
            <v>0</v>
          </cell>
          <cell r="M111">
            <v>0</v>
          </cell>
          <cell r="N111">
            <v>0</v>
          </cell>
          <cell r="P111">
            <v>0</v>
          </cell>
        </row>
        <row r="112">
          <cell r="B112" t="str">
            <v>c-1</v>
          </cell>
          <cell r="D112" t="str">
            <v xml:space="preserve"> 0 - 6 M</v>
          </cell>
          <cell r="E112" t="str">
            <v>M3</v>
          </cell>
          <cell r="F112">
            <v>4219</v>
          </cell>
          <cell r="G112">
            <v>10200</v>
          </cell>
          <cell r="H112">
            <v>43033800</v>
          </cell>
          <cell r="I112">
            <v>2000</v>
          </cell>
          <cell r="J112">
            <v>8438000</v>
          </cell>
          <cell r="K112">
            <v>1500</v>
          </cell>
          <cell r="L112">
            <v>6328500</v>
          </cell>
          <cell r="M112">
            <v>1000</v>
          </cell>
          <cell r="N112">
            <v>4219000</v>
          </cell>
          <cell r="O112">
            <v>5480</v>
          </cell>
          <cell r="P112">
            <v>3480</v>
          </cell>
          <cell r="Q112">
            <v>3000</v>
          </cell>
          <cell r="R112">
            <v>11000</v>
          </cell>
        </row>
        <row r="113">
          <cell r="B113" t="str">
            <v>c-2</v>
          </cell>
          <cell r="D113" t="str">
            <v xml:space="preserve"> 6M 이상</v>
          </cell>
          <cell r="E113" t="str">
            <v>M3</v>
          </cell>
          <cell r="F113">
            <v>54</v>
          </cell>
          <cell r="G113">
            <v>12300</v>
          </cell>
          <cell r="H113">
            <v>664200</v>
          </cell>
          <cell r="I113">
            <v>2600</v>
          </cell>
          <cell r="J113">
            <v>140400</v>
          </cell>
          <cell r="K113">
            <v>2200</v>
          </cell>
          <cell r="L113">
            <v>118800</v>
          </cell>
          <cell r="M113">
            <v>2000</v>
          </cell>
          <cell r="N113">
            <v>108000</v>
          </cell>
          <cell r="O113">
            <v>8230</v>
          </cell>
          <cell r="P113">
            <v>5630</v>
          </cell>
        </row>
        <row r="114">
          <cell r="B114" t="str">
            <v>d</v>
          </cell>
          <cell r="D114" t="str">
            <v>수중풍화암</v>
          </cell>
          <cell r="H114">
            <v>0</v>
          </cell>
          <cell r="J114">
            <v>0</v>
          </cell>
          <cell r="L114">
            <v>0</v>
          </cell>
          <cell r="M114">
            <v>0</v>
          </cell>
          <cell r="N114">
            <v>0</v>
          </cell>
          <cell r="P114">
            <v>0</v>
          </cell>
        </row>
        <row r="115">
          <cell r="B115" t="str">
            <v>d-1</v>
          </cell>
          <cell r="D115" t="str">
            <v xml:space="preserve"> 0 - 6 M</v>
          </cell>
          <cell r="E115" t="str">
            <v>M3</v>
          </cell>
          <cell r="F115">
            <v>3233</v>
          </cell>
          <cell r="G115">
            <v>15300</v>
          </cell>
          <cell r="H115">
            <v>49464900</v>
          </cell>
          <cell r="I115">
            <v>3000</v>
          </cell>
          <cell r="J115">
            <v>9699000</v>
          </cell>
          <cell r="K115">
            <v>5000</v>
          </cell>
          <cell r="L115">
            <v>16165000</v>
          </cell>
          <cell r="M115">
            <v>4000</v>
          </cell>
          <cell r="N115">
            <v>12932000</v>
          </cell>
          <cell r="O115">
            <v>10980</v>
          </cell>
          <cell r="P115">
            <v>7980</v>
          </cell>
          <cell r="Q115">
            <v>3500</v>
          </cell>
          <cell r="R115">
            <v>17000</v>
          </cell>
        </row>
        <row r="116">
          <cell r="B116" t="str">
            <v>e</v>
          </cell>
          <cell r="D116" t="str">
            <v>육상발파암</v>
          </cell>
          <cell r="H116">
            <v>0</v>
          </cell>
          <cell r="J116">
            <v>0</v>
          </cell>
          <cell r="L116">
            <v>0</v>
          </cell>
          <cell r="M116">
            <v>0</v>
          </cell>
          <cell r="N116">
            <v>0</v>
          </cell>
          <cell r="P116">
            <v>0</v>
          </cell>
        </row>
        <row r="117">
          <cell r="B117" t="str">
            <v>e-1</v>
          </cell>
          <cell r="D117" t="str">
            <v xml:space="preserve"> 0 - 6 M</v>
          </cell>
          <cell r="E117" t="str">
            <v>M3</v>
          </cell>
          <cell r="F117">
            <v>5171</v>
          </cell>
          <cell r="G117">
            <v>18000</v>
          </cell>
          <cell r="H117">
            <v>93078000</v>
          </cell>
          <cell r="I117">
            <v>6500</v>
          </cell>
          <cell r="J117">
            <v>33611500</v>
          </cell>
          <cell r="K117">
            <v>8500</v>
          </cell>
          <cell r="L117">
            <v>43953500</v>
          </cell>
          <cell r="M117">
            <v>7000</v>
          </cell>
          <cell r="N117">
            <v>36197000</v>
          </cell>
          <cell r="O117">
            <v>8230</v>
          </cell>
          <cell r="P117">
            <v>1730</v>
          </cell>
          <cell r="R117">
            <v>14000</v>
          </cell>
        </row>
        <row r="118">
          <cell r="B118" t="str">
            <v>e-2</v>
          </cell>
          <cell r="D118" t="str">
            <v xml:space="preserve"> 6M 이상</v>
          </cell>
          <cell r="E118" t="str">
            <v>M3</v>
          </cell>
          <cell r="F118">
            <v>736</v>
          </cell>
          <cell r="G118">
            <v>21600</v>
          </cell>
          <cell r="H118">
            <v>15897600</v>
          </cell>
          <cell r="I118">
            <v>9000</v>
          </cell>
          <cell r="J118">
            <v>6624000</v>
          </cell>
          <cell r="K118">
            <v>12000</v>
          </cell>
          <cell r="L118">
            <v>8832000</v>
          </cell>
          <cell r="M118">
            <v>10000</v>
          </cell>
          <cell r="N118">
            <v>7360000</v>
          </cell>
          <cell r="O118">
            <v>13170</v>
          </cell>
          <cell r="P118">
            <v>4170</v>
          </cell>
        </row>
        <row r="119">
          <cell r="B119" t="str">
            <v>e-3</v>
          </cell>
          <cell r="D119" t="str">
            <v>면정리 및 청소</v>
          </cell>
          <cell r="E119" t="str">
            <v>M2</v>
          </cell>
          <cell r="F119">
            <v>1804</v>
          </cell>
          <cell r="G119">
            <v>500</v>
          </cell>
          <cell r="H119">
            <v>902000</v>
          </cell>
          <cell r="I119">
            <v>1500</v>
          </cell>
          <cell r="J119">
            <v>2706000</v>
          </cell>
          <cell r="K119">
            <v>2500</v>
          </cell>
          <cell r="L119">
            <v>4510000</v>
          </cell>
          <cell r="M119">
            <v>2000</v>
          </cell>
          <cell r="N119">
            <v>3608000</v>
          </cell>
          <cell r="O119">
            <v>2960</v>
          </cell>
          <cell r="P119">
            <v>1460</v>
          </cell>
          <cell r="Q119">
            <v>3200</v>
          </cell>
          <cell r="R119">
            <v>3500</v>
          </cell>
        </row>
        <row r="120">
          <cell r="B120" t="str">
            <v>f</v>
          </cell>
          <cell r="D120" t="str">
            <v>수중발파암</v>
          </cell>
          <cell r="H120">
            <v>0</v>
          </cell>
          <cell r="J120">
            <v>0</v>
          </cell>
          <cell r="L120">
            <v>0</v>
          </cell>
          <cell r="M120">
            <v>0</v>
          </cell>
          <cell r="N120">
            <v>0</v>
          </cell>
          <cell r="P120">
            <v>0</v>
          </cell>
        </row>
        <row r="121">
          <cell r="B121" t="str">
            <v>f-1</v>
          </cell>
          <cell r="D121" t="str">
            <v xml:space="preserve"> 0 - 6 M</v>
          </cell>
          <cell r="E121" t="str">
            <v>M3</v>
          </cell>
          <cell r="F121">
            <v>3791</v>
          </cell>
          <cell r="G121">
            <v>27000</v>
          </cell>
          <cell r="H121">
            <v>102357000</v>
          </cell>
          <cell r="I121">
            <v>10000</v>
          </cell>
          <cell r="J121">
            <v>37910000</v>
          </cell>
          <cell r="K121">
            <v>20000</v>
          </cell>
          <cell r="L121">
            <v>75820000</v>
          </cell>
          <cell r="M121">
            <v>15000</v>
          </cell>
          <cell r="N121">
            <v>56865000</v>
          </cell>
          <cell r="O121">
            <v>18820</v>
          </cell>
          <cell r="P121">
            <v>8820</v>
          </cell>
          <cell r="Q121">
            <v>45080</v>
          </cell>
          <cell r="R121">
            <v>28000</v>
          </cell>
        </row>
        <row r="122">
          <cell r="B122" t="str">
            <v>f-3</v>
          </cell>
          <cell r="D122" t="str">
            <v>면정리 및 청소</v>
          </cell>
          <cell r="E122" t="str">
            <v>M2</v>
          </cell>
          <cell r="F122">
            <v>1145</v>
          </cell>
          <cell r="G122">
            <v>1000</v>
          </cell>
          <cell r="H122">
            <v>1145000</v>
          </cell>
          <cell r="I122">
            <v>1500</v>
          </cell>
          <cell r="J122">
            <v>1717500</v>
          </cell>
          <cell r="K122">
            <v>25000</v>
          </cell>
          <cell r="L122">
            <v>28625000</v>
          </cell>
          <cell r="M122">
            <v>13000</v>
          </cell>
          <cell r="N122">
            <v>14885000</v>
          </cell>
          <cell r="O122">
            <v>4440</v>
          </cell>
          <cell r="P122">
            <v>2940</v>
          </cell>
          <cell r="Q122">
            <v>3220</v>
          </cell>
          <cell r="R122">
            <v>5700</v>
          </cell>
        </row>
        <row r="136">
          <cell r="D136" t="str">
            <v>토공사 계</v>
          </cell>
          <cell r="H136">
            <v>8826838650</v>
          </cell>
          <cell r="J136">
            <v>7350118150</v>
          </cell>
          <cell r="L136">
            <v>8410703300</v>
          </cell>
          <cell r="N136">
            <v>7879122180</v>
          </cell>
          <cell r="P136">
            <v>0</v>
          </cell>
        </row>
        <row r="137">
          <cell r="B137" t="str">
            <v>Ⅱ.</v>
          </cell>
          <cell r="D137" t="str">
            <v>철근콘크리트공사</v>
          </cell>
          <cell r="H137">
            <v>0</v>
          </cell>
          <cell r="J137">
            <v>0</v>
          </cell>
          <cell r="L137">
            <v>0</v>
          </cell>
          <cell r="M137">
            <v>0</v>
          </cell>
          <cell r="N137">
            <v>0</v>
          </cell>
          <cell r="P137">
            <v>0</v>
          </cell>
        </row>
        <row r="138">
          <cell r="B138" t="str">
            <v>3</v>
          </cell>
          <cell r="D138" t="str">
            <v>구조물공</v>
          </cell>
          <cell r="H138">
            <v>0</v>
          </cell>
          <cell r="J138">
            <v>0</v>
          </cell>
          <cell r="L138">
            <v>0</v>
          </cell>
          <cell r="M138">
            <v>0</v>
          </cell>
          <cell r="N138">
            <v>0</v>
          </cell>
          <cell r="P138">
            <v>0</v>
          </cell>
        </row>
        <row r="139">
          <cell r="B139" t="str">
            <v>A</v>
          </cell>
          <cell r="D139" t="str">
            <v>교량 및 옹벽공 공통</v>
          </cell>
          <cell r="E139" t="str">
            <v xml:space="preserve"> </v>
          </cell>
          <cell r="F139" t="str">
            <v xml:space="preserve"> </v>
          </cell>
          <cell r="H139">
            <v>0</v>
          </cell>
          <cell r="J139">
            <v>0</v>
          </cell>
          <cell r="L139">
            <v>0</v>
          </cell>
          <cell r="M139">
            <v>0</v>
          </cell>
          <cell r="N139">
            <v>0</v>
          </cell>
          <cell r="P139">
            <v>0</v>
          </cell>
        </row>
        <row r="140">
          <cell r="B140" t="str">
            <v xml:space="preserve"> 3.10</v>
          </cell>
          <cell r="D140" t="str">
            <v>거푸집공</v>
          </cell>
          <cell r="H140">
            <v>0</v>
          </cell>
          <cell r="J140">
            <v>0</v>
          </cell>
          <cell r="L140">
            <v>0</v>
          </cell>
          <cell r="M140">
            <v>0</v>
          </cell>
          <cell r="N140">
            <v>0</v>
          </cell>
          <cell r="P140">
            <v>0</v>
          </cell>
        </row>
        <row r="141">
          <cell r="B141" t="str">
            <v>a</v>
          </cell>
          <cell r="D141" t="str">
            <v>합판거푸집</v>
          </cell>
          <cell r="H141">
            <v>0</v>
          </cell>
          <cell r="J141">
            <v>0</v>
          </cell>
          <cell r="L141">
            <v>0</v>
          </cell>
          <cell r="M141">
            <v>0</v>
          </cell>
          <cell r="N141">
            <v>0</v>
          </cell>
          <cell r="P141">
            <v>0</v>
          </cell>
        </row>
        <row r="142">
          <cell r="B142" t="str">
            <v xml:space="preserve">   a-2</v>
          </cell>
          <cell r="D142" t="str">
            <v xml:space="preserve"> 4회</v>
          </cell>
          <cell r="E142" t="str">
            <v>M2</v>
          </cell>
          <cell r="F142">
            <v>7210</v>
          </cell>
          <cell r="G142">
            <v>14000</v>
          </cell>
          <cell r="H142">
            <v>100940000</v>
          </cell>
          <cell r="I142">
            <v>13000</v>
          </cell>
          <cell r="J142">
            <v>93730000</v>
          </cell>
          <cell r="K142">
            <v>15500</v>
          </cell>
          <cell r="L142">
            <v>111755000</v>
          </cell>
          <cell r="M142">
            <v>14000</v>
          </cell>
          <cell r="N142">
            <v>100940000</v>
          </cell>
          <cell r="O142">
            <v>12900</v>
          </cell>
          <cell r="P142">
            <v>-100</v>
          </cell>
          <cell r="Q142">
            <v>12000</v>
          </cell>
          <cell r="R142">
            <v>11000</v>
          </cell>
        </row>
        <row r="143">
          <cell r="B143" t="str">
            <v xml:space="preserve">   a-3</v>
          </cell>
          <cell r="D143" t="str">
            <v xml:space="preserve"> 6회</v>
          </cell>
          <cell r="E143" t="str">
            <v>M2</v>
          </cell>
          <cell r="F143">
            <v>855</v>
          </cell>
          <cell r="G143">
            <v>12000</v>
          </cell>
          <cell r="H143">
            <v>10260000</v>
          </cell>
          <cell r="I143">
            <v>12000</v>
          </cell>
          <cell r="J143">
            <v>10260000</v>
          </cell>
          <cell r="K143">
            <v>13500</v>
          </cell>
          <cell r="L143">
            <v>11542500</v>
          </cell>
          <cell r="M143">
            <v>12000</v>
          </cell>
          <cell r="N143">
            <v>10260000</v>
          </cell>
          <cell r="O143">
            <v>11500</v>
          </cell>
          <cell r="P143">
            <v>-500</v>
          </cell>
          <cell r="Q143">
            <v>12000</v>
          </cell>
          <cell r="R143">
            <v>9900</v>
          </cell>
        </row>
        <row r="144">
          <cell r="B144" t="str">
            <v xml:space="preserve">   a-4</v>
          </cell>
          <cell r="D144" t="str">
            <v xml:space="preserve"> 3회</v>
          </cell>
          <cell r="H144">
            <v>0</v>
          </cell>
          <cell r="J144">
            <v>0</v>
          </cell>
          <cell r="L144">
            <v>0</v>
          </cell>
          <cell r="M144">
            <v>0</v>
          </cell>
          <cell r="N144">
            <v>0</v>
          </cell>
          <cell r="P144">
            <v>0</v>
          </cell>
        </row>
        <row r="145">
          <cell r="B145" t="str">
            <v xml:space="preserve">   a-4-a</v>
          </cell>
          <cell r="D145" t="str">
            <v>자 재 비</v>
          </cell>
          <cell r="E145" t="str">
            <v>M2</v>
          </cell>
          <cell r="F145">
            <v>39299</v>
          </cell>
          <cell r="G145">
            <v>5600</v>
          </cell>
          <cell r="H145">
            <v>220074400</v>
          </cell>
          <cell r="I145">
            <v>5800</v>
          </cell>
          <cell r="J145">
            <v>227934200</v>
          </cell>
          <cell r="K145">
            <v>8500</v>
          </cell>
          <cell r="L145">
            <v>334041500</v>
          </cell>
          <cell r="M145">
            <v>8000</v>
          </cell>
          <cell r="N145">
            <v>314392000</v>
          </cell>
          <cell r="O145">
            <v>4900</v>
          </cell>
          <cell r="P145">
            <v>-900</v>
          </cell>
          <cell r="Q145">
            <v>3000</v>
          </cell>
          <cell r="R145">
            <v>3900</v>
          </cell>
        </row>
        <row r="146">
          <cell r="B146" t="str">
            <v xml:space="preserve">   a-4-b</v>
          </cell>
          <cell r="D146" t="str">
            <v>설 치 비</v>
          </cell>
          <cell r="E146" t="str">
            <v>M2</v>
          </cell>
          <cell r="F146">
            <v>39360</v>
          </cell>
          <cell r="G146">
            <v>9400</v>
          </cell>
          <cell r="H146">
            <v>369984000</v>
          </cell>
          <cell r="I146">
            <v>8200</v>
          </cell>
          <cell r="J146">
            <v>322752000</v>
          </cell>
          <cell r="K146">
            <v>12000</v>
          </cell>
          <cell r="L146">
            <v>472320000</v>
          </cell>
          <cell r="M146">
            <v>10000</v>
          </cell>
          <cell r="N146">
            <v>393600000</v>
          </cell>
          <cell r="O146">
            <v>9000</v>
          </cell>
          <cell r="P146">
            <v>800</v>
          </cell>
          <cell r="Q146">
            <v>9000</v>
          </cell>
          <cell r="R146">
            <v>9400</v>
          </cell>
        </row>
        <row r="147">
          <cell r="B147" t="str">
            <v>b</v>
          </cell>
          <cell r="D147" t="str">
            <v>목재원형거푸집(3회)</v>
          </cell>
          <cell r="H147">
            <v>0</v>
          </cell>
          <cell r="J147">
            <v>0</v>
          </cell>
          <cell r="L147">
            <v>0</v>
          </cell>
          <cell r="M147">
            <v>0</v>
          </cell>
          <cell r="N147">
            <v>0</v>
          </cell>
          <cell r="P147">
            <v>0</v>
          </cell>
        </row>
        <row r="148">
          <cell r="B148" t="str">
            <v xml:space="preserve">   b-1</v>
          </cell>
          <cell r="D148" t="str">
            <v>자 재 비</v>
          </cell>
          <cell r="E148" t="str">
            <v>M2</v>
          </cell>
          <cell r="F148">
            <v>589</v>
          </cell>
          <cell r="G148">
            <v>6000</v>
          </cell>
          <cell r="H148">
            <v>3534000</v>
          </cell>
          <cell r="I148">
            <v>7000</v>
          </cell>
          <cell r="J148">
            <v>4123000</v>
          </cell>
          <cell r="K148">
            <v>10000</v>
          </cell>
          <cell r="L148">
            <v>5890000</v>
          </cell>
          <cell r="M148">
            <v>8000</v>
          </cell>
          <cell r="N148">
            <v>4712000</v>
          </cell>
          <cell r="O148">
            <v>8000</v>
          </cell>
          <cell r="P148">
            <v>1000</v>
          </cell>
          <cell r="Q148">
            <v>3500</v>
          </cell>
          <cell r="R148">
            <v>5500</v>
          </cell>
        </row>
        <row r="149">
          <cell r="B149" t="str">
            <v xml:space="preserve">   b-2</v>
          </cell>
          <cell r="D149" t="str">
            <v>설 치 비</v>
          </cell>
          <cell r="E149" t="str">
            <v>M2</v>
          </cell>
          <cell r="F149">
            <v>589</v>
          </cell>
          <cell r="G149">
            <v>14000</v>
          </cell>
          <cell r="H149">
            <v>8246000</v>
          </cell>
          <cell r="I149">
            <v>13000</v>
          </cell>
          <cell r="J149">
            <v>7657000</v>
          </cell>
          <cell r="K149">
            <v>13500</v>
          </cell>
          <cell r="L149">
            <v>7951500</v>
          </cell>
          <cell r="M149">
            <v>13000</v>
          </cell>
          <cell r="N149">
            <v>7657000</v>
          </cell>
          <cell r="O149">
            <v>9000</v>
          </cell>
          <cell r="P149">
            <v>-4000</v>
          </cell>
          <cell r="Q149">
            <v>11500</v>
          </cell>
          <cell r="R149">
            <v>11000</v>
          </cell>
        </row>
        <row r="150">
          <cell r="B150" t="str">
            <v>c</v>
          </cell>
          <cell r="D150" t="str">
            <v>강재거푸집</v>
          </cell>
          <cell r="E150" t="str">
            <v>M2</v>
          </cell>
          <cell r="F150">
            <v>5662</v>
          </cell>
          <cell r="G150">
            <v>15000</v>
          </cell>
          <cell r="H150">
            <v>84930000</v>
          </cell>
          <cell r="I150">
            <v>12000</v>
          </cell>
          <cell r="J150">
            <v>67944000</v>
          </cell>
          <cell r="K150">
            <v>19500</v>
          </cell>
          <cell r="L150">
            <v>110409000</v>
          </cell>
          <cell r="M150">
            <v>15000</v>
          </cell>
          <cell r="N150">
            <v>84930000</v>
          </cell>
          <cell r="O150">
            <v>23300</v>
          </cell>
          <cell r="P150">
            <v>11300</v>
          </cell>
        </row>
        <row r="151">
          <cell r="B151" t="str">
            <v>d</v>
          </cell>
          <cell r="D151" t="str">
            <v>무늬거푸집</v>
          </cell>
          <cell r="E151" t="str">
            <v xml:space="preserve"> </v>
          </cell>
          <cell r="F151" t="str">
            <v xml:space="preserve"> </v>
          </cell>
          <cell r="H151">
            <v>0</v>
          </cell>
          <cell r="J151">
            <v>0</v>
          </cell>
          <cell r="L151">
            <v>0</v>
          </cell>
          <cell r="M151">
            <v>0</v>
          </cell>
          <cell r="N151">
            <v>0</v>
          </cell>
          <cell r="P151">
            <v>0</v>
          </cell>
        </row>
        <row r="152">
          <cell r="B152" t="str">
            <v xml:space="preserve">  d-1</v>
          </cell>
          <cell r="D152" t="str">
            <v>형식-1</v>
          </cell>
          <cell r="E152" t="str">
            <v>M2</v>
          </cell>
          <cell r="F152">
            <v>840</v>
          </cell>
          <cell r="G152">
            <v>6000</v>
          </cell>
          <cell r="H152">
            <v>5040000</v>
          </cell>
          <cell r="I152">
            <v>18000</v>
          </cell>
          <cell r="J152">
            <v>15120000</v>
          </cell>
          <cell r="K152">
            <v>22000</v>
          </cell>
          <cell r="L152">
            <v>18480000</v>
          </cell>
          <cell r="M152">
            <v>20000</v>
          </cell>
          <cell r="N152">
            <v>16800000</v>
          </cell>
          <cell r="O152">
            <v>19480</v>
          </cell>
          <cell r="P152">
            <v>1480</v>
          </cell>
          <cell r="Q152">
            <v>5800</v>
          </cell>
          <cell r="R152">
            <v>6600</v>
          </cell>
        </row>
        <row r="153">
          <cell r="B153" t="str">
            <v>e</v>
          </cell>
          <cell r="D153" t="str">
            <v>코팅거푸집 3회</v>
          </cell>
          <cell r="H153">
            <v>0</v>
          </cell>
          <cell r="J153">
            <v>0</v>
          </cell>
          <cell r="L153">
            <v>0</v>
          </cell>
          <cell r="M153">
            <v>0</v>
          </cell>
          <cell r="N153">
            <v>0</v>
          </cell>
          <cell r="P153">
            <v>0</v>
          </cell>
        </row>
        <row r="154">
          <cell r="B154" t="str">
            <v xml:space="preserve">  e-1</v>
          </cell>
          <cell r="D154" t="str">
            <v>자 재 비</v>
          </cell>
          <cell r="E154" t="str">
            <v>M2</v>
          </cell>
          <cell r="F154">
            <v>3729</v>
          </cell>
          <cell r="G154">
            <v>5600</v>
          </cell>
          <cell r="H154">
            <v>20882400</v>
          </cell>
          <cell r="I154">
            <v>7800</v>
          </cell>
          <cell r="J154">
            <v>29086200</v>
          </cell>
          <cell r="K154">
            <v>8500</v>
          </cell>
          <cell r="L154">
            <v>31696500</v>
          </cell>
          <cell r="M154">
            <v>8000</v>
          </cell>
          <cell r="N154">
            <v>29832000</v>
          </cell>
          <cell r="O154">
            <v>7550</v>
          </cell>
          <cell r="P154">
            <v>-250</v>
          </cell>
        </row>
        <row r="155">
          <cell r="B155" t="str">
            <v xml:space="preserve">  e-2</v>
          </cell>
          <cell r="D155" t="str">
            <v>설 치 비</v>
          </cell>
          <cell r="E155" t="str">
            <v>M2</v>
          </cell>
          <cell r="F155">
            <v>3729</v>
          </cell>
          <cell r="G155">
            <v>9400</v>
          </cell>
          <cell r="H155">
            <v>35052600</v>
          </cell>
          <cell r="I155">
            <v>8200</v>
          </cell>
          <cell r="J155">
            <v>30577800</v>
          </cell>
          <cell r="K155">
            <v>12000</v>
          </cell>
          <cell r="L155">
            <v>44748000</v>
          </cell>
          <cell r="M155">
            <v>10000</v>
          </cell>
          <cell r="N155">
            <v>37290000</v>
          </cell>
          <cell r="O155">
            <v>9000</v>
          </cell>
          <cell r="P155">
            <v>800</v>
          </cell>
        </row>
        <row r="156">
          <cell r="B156" t="str">
            <v>3.12</v>
          </cell>
          <cell r="D156" t="str">
            <v>동바리공</v>
          </cell>
          <cell r="H156">
            <v>0</v>
          </cell>
          <cell r="J156">
            <v>0</v>
          </cell>
          <cell r="L156">
            <v>0</v>
          </cell>
          <cell r="M156">
            <v>0</v>
          </cell>
          <cell r="N156">
            <v>0</v>
          </cell>
          <cell r="P156">
            <v>0</v>
          </cell>
        </row>
        <row r="157">
          <cell r="B157" t="str">
            <v>a</v>
          </cell>
          <cell r="D157" t="str">
            <v>목재 동바리공(4회)</v>
          </cell>
          <cell r="H157">
            <v>0</v>
          </cell>
          <cell r="J157">
            <v>0</v>
          </cell>
          <cell r="L157">
            <v>0</v>
          </cell>
          <cell r="M157">
            <v>0</v>
          </cell>
          <cell r="N157">
            <v>0</v>
          </cell>
          <cell r="P157">
            <v>0</v>
          </cell>
        </row>
        <row r="158">
          <cell r="B158" t="str">
            <v xml:space="preserve">   a-1</v>
          </cell>
          <cell r="D158" t="str">
            <v>자 재 비</v>
          </cell>
          <cell r="E158" t="str">
            <v>공M3</v>
          </cell>
          <cell r="F158">
            <v>27138</v>
          </cell>
          <cell r="G158">
            <v>1700</v>
          </cell>
          <cell r="H158">
            <v>46134600</v>
          </cell>
          <cell r="I158">
            <v>1500</v>
          </cell>
          <cell r="J158">
            <v>40707000</v>
          </cell>
          <cell r="K158">
            <v>3500</v>
          </cell>
          <cell r="L158">
            <v>94983000</v>
          </cell>
          <cell r="M158">
            <v>2000</v>
          </cell>
          <cell r="N158">
            <v>54276000</v>
          </cell>
          <cell r="O158">
            <v>1500</v>
          </cell>
          <cell r="P158">
            <v>0</v>
          </cell>
          <cell r="Q158">
            <v>1500</v>
          </cell>
          <cell r="R158">
            <v>550</v>
          </cell>
        </row>
        <row r="159">
          <cell r="B159" t="str">
            <v xml:space="preserve">   a-2</v>
          </cell>
          <cell r="D159" t="str">
            <v>설 치 비</v>
          </cell>
          <cell r="E159" t="str">
            <v>공M3</v>
          </cell>
          <cell r="F159">
            <v>27138</v>
          </cell>
          <cell r="G159">
            <v>6800</v>
          </cell>
          <cell r="H159">
            <v>184538400</v>
          </cell>
          <cell r="I159">
            <v>4500</v>
          </cell>
          <cell r="J159">
            <v>122121000</v>
          </cell>
          <cell r="K159">
            <v>5000</v>
          </cell>
          <cell r="L159">
            <v>135690000</v>
          </cell>
          <cell r="M159">
            <v>4000</v>
          </cell>
          <cell r="N159">
            <v>108552000</v>
          </cell>
          <cell r="O159">
            <v>8000</v>
          </cell>
          <cell r="P159">
            <v>3500</v>
          </cell>
          <cell r="Q159">
            <v>3000</v>
          </cell>
          <cell r="R159">
            <v>3300</v>
          </cell>
        </row>
        <row r="160">
          <cell r="B160" t="str">
            <v xml:space="preserve"> b</v>
          </cell>
          <cell r="D160" t="str">
            <v>강관동바리</v>
          </cell>
          <cell r="E160" t="str">
            <v>공M3</v>
          </cell>
          <cell r="F160">
            <v>19707</v>
          </cell>
          <cell r="G160">
            <v>7500</v>
          </cell>
          <cell r="H160">
            <v>147802500</v>
          </cell>
          <cell r="I160">
            <v>5000</v>
          </cell>
          <cell r="J160">
            <v>98535000</v>
          </cell>
          <cell r="K160">
            <v>8500</v>
          </cell>
          <cell r="L160">
            <v>167509500</v>
          </cell>
          <cell r="M160">
            <v>6000</v>
          </cell>
          <cell r="N160">
            <v>118242000</v>
          </cell>
          <cell r="O160">
            <v>4500</v>
          </cell>
          <cell r="P160">
            <v>-500</v>
          </cell>
          <cell r="Q160">
            <v>4500</v>
          </cell>
          <cell r="R160">
            <v>4400</v>
          </cell>
        </row>
        <row r="161">
          <cell r="B161" t="str">
            <v xml:space="preserve"> c</v>
          </cell>
          <cell r="D161" t="str">
            <v>육교용강재동바리(4*8)</v>
          </cell>
          <cell r="E161" t="str">
            <v>M</v>
          </cell>
          <cell r="F161">
            <v>24</v>
          </cell>
          <cell r="G161">
            <v>1500000</v>
          </cell>
          <cell r="H161">
            <v>36000000</v>
          </cell>
          <cell r="I161">
            <v>1600000</v>
          </cell>
          <cell r="J161">
            <v>38400000</v>
          </cell>
          <cell r="K161">
            <v>10000000</v>
          </cell>
          <cell r="L161">
            <v>240000000</v>
          </cell>
          <cell r="M161">
            <v>1900000</v>
          </cell>
          <cell r="N161">
            <v>45600000</v>
          </cell>
          <cell r="O161">
            <v>2094000</v>
          </cell>
          <cell r="P161">
            <v>494000</v>
          </cell>
          <cell r="Q161">
            <v>1700000</v>
          </cell>
          <cell r="R161">
            <v>1540000</v>
          </cell>
        </row>
        <row r="162">
          <cell r="B162" t="str">
            <v xml:space="preserve">  3.13</v>
          </cell>
          <cell r="D162" t="str">
            <v>시공이음(스치로폴)</v>
          </cell>
          <cell r="F162" t="str">
            <v xml:space="preserve"> </v>
          </cell>
          <cell r="H162">
            <v>0</v>
          </cell>
          <cell r="J162">
            <v>0</v>
          </cell>
          <cell r="L162">
            <v>0</v>
          </cell>
          <cell r="M162">
            <v>0</v>
          </cell>
          <cell r="N162">
            <v>0</v>
          </cell>
          <cell r="P162">
            <v>0</v>
          </cell>
        </row>
        <row r="163">
          <cell r="B163" t="str">
            <v xml:space="preserve">    a</v>
          </cell>
          <cell r="D163" t="str">
            <v xml:space="preserve"> T=10 m/m</v>
          </cell>
          <cell r="E163" t="str">
            <v>M2</v>
          </cell>
          <cell r="F163">
            <v>576</v>
          </cell>
          <cell r="G163">
            <v>1000</v>
          </cell>
          <cell r="H163">
            <v>576000</v>
          </cell>
          <cell r="I163">
            <v>1200</v>
          </cell>
          <cell r="J163">
            <v>691200</v>
          </cell>
          <cell r="K163">
            <v>1500</v>
          </cell>
          <cell r="L163">
            <v>864000</v>
          </cell>
          <cell r="M163">
            <v>1000</v>
          </cell>
          <cell r="N163">
            <v>576000</v>
          </cell>
          <cell r="O163">
            <v>1200</v>
          </cell>
          <cell r="P163">
            <v>0</v>
          </cell>
          <cell r="Q163">
            <v>950</v>
          </cell>
          <cell r="R163">
            <v>550</v>
          </cell>
        </row>
        <row r="164">
          <cell r="B164" t="str">
            <v xml:space="preserve"> b</v>
          </cell>
          <cell r="D164" t="str">
            <v xml:space="preserve"> T=20 m/m</v>
          </cell>
          <cell r="E164" t="str">
            <v>M2</v>
          </cell>
          <cell r="F164">
            <v>379</v>
          </cell>
          <cell r="G164">
            <v>1500</v>
          </cell>
          <cell r="H164">
            <v>568500</v>
          </cell>
          <cell r="I164">
            <v>2000</v>
          </cell>
          <cell r="J164">
            <v>758000</v>
          </cell>
          <cell r="K164">
            <v>1500</v>
          </cell>
          <cell r="L164">
            <v>568500</v>
          </cell>
          <cell r="M164">
            <v>1000</v>
          </cell>
          <cell r="N164">
            <v>379000</v>
          </cell>
          <cell r="O164">
            <v>2000</v>
          </cell>
          <cell r="P164">
            <v>0</v>
          </cell>
          <cell r="Q164">
            <v>1350</v>
          </cell>
          <cell r="R164">
            <v>880</v>
          </cell>
        </row>
        <row r="165">
          <cell r="B165" t="str">
            <v xml:space="preserve">  3.14</v>
          </cell>
          <cell r="D165" t="str">
            <v>물푸기공</v>
          </cell>
          <cell r="E165" t="str">
            <v>HR</v>
          </cell>
          <cell r="F165">
            <v>626</v>
          </cell>
          <cell r="G165">
            <v>9000</v>
          </cell>
          <cell r="H165">
            <v>5634000</v>
          </cell>
          <cell r="I165">
            <v>20000</v>
          </cell>
          <cell r="J165">
            <v>12520000</v>
          </cell>
          <cell r="K165">
            <v>50000</v>
          </cell>
          <cell r="L165">
            <v>31300000</v>
          </cell>
          <cell r="M165">
            <v>41000</v>
          </cell>
          <cell r="N165">
            <v>25666000</v>
          </cell>
          <cell r="O165">
            <v>79860</v>
          </cell>
          <cell r="P165">
            <v>59860</v>
          </cell>
          <cell r="Q165">
            <v>18000</v>
          </cell>
          <cell r="R165">
            <v>8300</v>
          </cell>
        </row>
        <row r="166">
          <cell r="B166" t="str">
            <v>3.15</v>
          </cell>
          <cell r="D166" t="str">
            <v>철근가공 및 조립</v>
          </cell>
          <cell r="E166" t="str">
            <v xml:space="preserve"> </v>
          </cell>
          <cell r="F166" t="str">
            <v xml:space="preserve"> </v>
          </cell>
          <cell r="H166">
            <v>0</v>
          </cell>
          <cell r="J166">
            <v>0</v>
          </cell>
          <cell r="L166">
            <v>0</v>
          </cell>
          <cell r="M166">
            <v>0</v>
          </cell>
          <cell r="N166">
            <v>0</v>
          </cell>
          <cell r="P166">
            <v>0</v>
          </cell>
        </row>
        <row r="167">
          <cell r="B167" t="str">
            <v xml:space="preserve"> b</v>
          </cell>
          <cell r="D167" t="str">
            <v>보 통</v>
          </cell>
          <cell r="E167" t="str">
            <v>TON</v>
          </cell>
          <cell r="F167">
            <v>2847.8290000000002</v>
          </cell>
          <cell r="G167">
            <v>170000</v>
          </cell>
          <cell r="H167">
            <v>484130930</v>
          </cell>
          <cell r="I167">
            <v>170000</v>
          </cell>
          <cell r="J167">
            <v>484130930</v>
          </cell>
          <cell r="K167">
            <v>200000</v>
          </cell>
          <cell r="L167">
            <v>569565800</v>
          </cell>
          <cell r="M167">
            <v>210000</v>
          </cell>
          <cell r="N167">
            <v>598044090</v>
          </cell>
          <cell r="O167">
            <v>170000</v>
          </cell>
          <cell r="P167">
            <v>0</v>
          </cell>
          <cell r="Q167">
            <v>130000</v>
          </cell>
          <cell r="R167">
            <v>130000</v>
          </cell>
        </row>
        <row r="168">
          <cell r="B168" t="str">
            <v xml:space="preserve"> c</v>
          </cell>
          <cell r="D168" t="str">
            <v>복 잡</v>
          </cell>
          <cell r="E168" t="str">
            <v>TON</v>
          </cell>
          <cell r="F168">
            <v>1868.296</v>
          </cell>
          <cell r="G168">
            <v>170000</v>
          </cell>
          <cell r="H168">
            <v>317610320</v>
          </cell>
          <cell r="I168">
            <v>170000</v>
          </cell>
          <cell r="J168">
            <v>317610320</v>
          </cell>
          <cell r="K168">
            <v>220000</v>
          </cell>
          <cell r="L168">
            <v>411025120</v>
          </cell>
          <cell r="M168">
            <v>210000</v>
          </cell>
          <cell r="N168">
            <v>392342160</v>
          </cell>
          <cell r="O168">
            <v>170000</v>
          </cell>
          <cell r="P168">
            <v>0</v>
          </cell>
          <cell r="Q168">
            <v>130000</v>
          </cell>
          <cell r="R168">
            <v>130000</v>
          </cell>
        </row>
        <row r="169">
          <cell r="B169" t="str">
            <v xml:space="preserve"> d</v>
          </cell>
          <cell r="D169" t="str">
            <v>스페이셔 설치</v>
          </cell>
          <cell r="E169" t="str">
            <v>M2</v>
          </cell>
          <cell r="F169">
            <v>23311</v>
          </cell>
          <cell r="G169">
            <v>200</v>
          </cell>
          <cell r="H169">
            <v>4662200</v>
          </cell>
          <cell r="I169">
            <v>150</v>
          </cell>
          <cell r="J169">
            <v>3496650</v>
          </cell>
          <cell r="K169">
            <v>150</v>
          </cell>
          <cell r="L169">
            <v>3496650</v>
          </cell>
          <cell r="M169">
            <v>150</v>
          </cell>
          <cell r="N169">
            <v>3496650</v>
          </cell>
          <cell r="O169">
            <v>150</v>
          </cell>
          <cell r="P169">
            <v>0</v>
          </cell>
          <cell r="Q169">
            <v>200</v>
          </cell>
          <cell r="R169">
            <v>1100</v>
          </cell>
        </row>
        <row r="170">
          <cell r="B170" t="str">
            <v>3.16</v>
          </cell>
          <cell r="D170" t="str">
            <v>콘크리트 타설공</v>
          </cell>
          <cell r="H170">
            <v>0</v>
          </cell>
          <cell r="J170">
            <v>0</v>
          </cell>
          <cell r="L170">
            <v>0</v>
          </cell>
          <cell r="M170">
            <v>0</v>
          </cell>
          <cell r="N170">
            <v>0</v>
          </cell>
          <cell r="P170">
            <v>0</v>
          </cell>
        </row>
        <row r="171">
          <cell r="B171" t="str">
            <v>b</v>
          </cell>
          <cell r="D171" t="str">
            <v>무근콘크리트 (VIB 포함)</v>
          </cell>
          <cell r="E171" t="str">
            <v>M3</v>
          </cell>
          <cell r="F171">
            <v>2264</v>
          </cell>
          <cell r="G171">
            <v>9500</v>
          </cell>
          <cell r="H171">
            <v>21508000</v>
          </cell>
          <cell r="I171">
            <v>9000</v>
          </cell>
          <cell r="J171">
            <v>20376000</v>
          </cell>
          <cell r="K171">
            <v>12000</v>
          </cell>
          <cell r="L171">
            <v>27168000</v>
          </cell>
          <cell r="M171">
            <v>12000</v>
          </cell>
          <cell r="N171">
            <v>27168000</v>
          </cell>
          <cell r="O171">
            <v>9000</v>
          </cell>
          <cell r="P171">
            <v>0</v>
          </cell>
          <cell r="Q171">
            <v>8000</v>
          </cell>
          <cell r="R171">
            <v>8200</v>
          </cell>
        </row>
        <row r="172">
          <cell r="B172" t="str">
            <v>c</v>
          </cell>
          <cell r="D172" t="str">
            <v>무근콘크리트 (VIB 제외)</v>
          </cell>
          <cell r="E172" t="str">
            <v>M3</v>
          </cell>
          <cell r="F172">
            <v>2586</v>
          </cell>
          <cell r="G172">
            <v>9500</v>
          </cell>
          <cell r="H172">
            <v>24567000</v>
          </cell>
          <cell r="I172">
            <v>9000</v>
          </cell>
          <cell r="J172">
            <v>23274000</v>
          </cell>
          <cell r="K172">
            <v>12000</v>
          </cell>
          <cell r="L172">
            <v>31032000</v>
          </cell>
          <cell r="M172">
            <v>12000</v>
          </cell>
          <cell r="N172">
            <v>31032000</v>
          </cell>
          <cell r="O172">
            <v>9000</v>
          </cell>
          <cell r="P172">
            <v>0</v>
          </cell>
          <cell r="Q172">
            <v>8000</v>
          </cell>
          <cell r="R172">
            <v>7200</v>
          </cell>
        </row>
        <row r="173">
          <cell r="B173" t="str">
            <v>d</v>
          </cell>
          <cell r="D173" t="str">
            <v>콘크리트타설(펌프카사용)</v>
          </cell>
          <cell r="H173">
            <v>0</v>
          </cell>
          <cell r="J173">
            <v>0</v>
          </cell>
          <cell r="L173">
            <v>0</v>
          </cell>
          <cell r="M173">
            <v>0</v>
          </cell>
          <cell r="N173">
            <v>0</v>
          </cell>
          <cell r="P173">
            <v>0</v>
          </cell>
        </row>
        <row r="174">
          <cell r="B174" t="str">
            <v>d-1</v>
          </cell>
          <cell r="D174" t="str">
            <v xml:space="preserve"> 0 - 15 M</v>
          </cell>
          <cell r="E174" t="str">
            <v>M3</v>
          </cell>
          <cell r="F174">
            <v>33720</v>
          </cell>
          <cell r="G174">
            <v>9500</v>
          </cell>
          <cell r="H174">
            <v>320340000</v>
          </cell>
          <cell r="I174">
            <v>9000</v>
          </cell>
          <cell r="J174">
            <v>303480000</v>
          </cell>
          <cell r="K174">
            <v>12000</v>
          </cell>
          <cell r="L174">
            <v>404640000</v>
          </cell>
          <cell r="M174">
            <v>12000</v>
          </cell>
          <cell r="N174">
            <v>404640000</v>
          </cell>
          <cell r="O174">
            <v>9000</v>
          </cell>
          <cell r="P174">
            <v>0</v>
          </cell>
          <cell r="Q174">
            <v>8000</v>
          </cell>
          <cell r="R174">
            <v>8300</v>
          </cell>
        </row>
        <row r="175">
          <cell r="B175" t="str">
            <v>d-2</v>
          </cell>
          <cell r="D175" t="str">
            <v xml:space="preserve"> 15 M 이상</v>
          </cell>
          <cell r="E175" t="str">
            <v>M3</v>
          </cell>
          <cell r="F175">
            <v>6510</v>
          </cell>
          <cell r="G175">
            <v>9500</v>
          </cell>
          <cell r="H175">
            <v>61845000</v>
          </cell>
          <cell r="I175">
            <v>9000</v>
          </cell>
          <cell r="J175">
            <v>58590000</v>
          </cell>
          <cell r="K175">
            <v>12000</v>
          </cell>
          <cell r="L175">
            <v>78120000</v>
          </cell>
          <cell r="M175">
            <v>12000</v>
          </cell>
          <cell r="N175">
            <v>78120000</v>
          </cell>
          <cell r="O175">
            <v>9000</v>
          </cell>
          <cell r="P175">
            <v>0</v>
          </cell>
          <cell r="Q175">
            <v>8000</v>
          </cell>
        </row>
        <row r="176">
          <cell r="B176" t="str">
            <v>3.17</v>
          </cell>
          <cell r="D176" t="str">
            <v>표면처리</v>
          </cell>
          <cell r="H176">
            <v>0</v>
          </cell>
          <cell r="J176">
            <v>0</v>
          </cell>
          <cell r="L176">
            <v>0</v>
          </cell>
          <cell r="M176">
            <v>0</v>
          </cell>
          <cell r="N176">
            <v>0</v>
          </cell>
          <cell r="P176">
            <v>0</v>
          </cell>
        </row>
        <row r="177">
          <cell r="B177" t="str">
            <v>a</v>
          </cell>
          <cell r="D177" t="str">
            <v>슬래브 양생</v>
          </cell>
          <cell r="E177" t="str">
            <v>M2</v>
          </cell>
          <cell r="F177">
            <v>24110</v>
          </cell>
          <cell r="G177">
            <v>300</v>
          </cell>
          <cell r="H177">
            <v>7233000</v>
          </cell>
          <cell r="I177">
            <v>300</v>
          </cell>
          <cell r="J177">
            <v>7233000</v>
          </cell>
          <cell r="K177">
            <v>350</v>
          </cell>
          <cell r="L177">
            <v>8438500</v>
          </cell>
          <cell r="M177">
            <v>300</v>
          </cell>
          <cell r="N177">
            <v>7233000</v>
          </cell>
          <cell r="O177">
            <v>500</v>
          </cell>
          <cell r="P177">
            <v>200</v>
          </cell>
          <cell r="Q177">
            <v>250</v>
          </cell>
          <cell r="R177">
            <v>220</v>
          </cell>
        </row>
        <row r="178">
          <cell r="B178" t="str">
            <v>b</v>
          </cell>
          <cell r="D178" t="str">
            <v>데크 휘니샤 면고르기</v>
          </cell>
          <cell r="E178" t="str">
            <v>M2</v>
          </cell>
          <cell r="F178">
            <v>24110</v>
          </cell>
          <cell r="G178">
            <v>300</v>
          </cell>
          <cell r="H178">
            <v>7233000</v>
          </cell>
          <cell r="I178">
            <v>300</v>
          </cell>
          <cell r="J178">
            <v>7233000</v>
          </cell>
          <cell r="K178">
            <v>4500</v>
          </cell>
          <cell r="L178">
            <v>108495000</v>
          </cell>
          <cell r="M178">
            <v>400</v>
          </cell>
          <cell r="N178">
            <v>9644000</v>
          </cell>
          <cell r="O178">
            <v>3800</v>
          </cell>
          <cell r="P178">
            <v>3500</v>
          </cell>
          <cell r="Q178">
            <v>250</v>
          </cell>
          <cell r="R178">
            <v>1100</v>
          </cell>
        </row>
        <row r="179">
          <cell r="H179">
            <v>0</v>
          </cell>
          <cell r="L179">
            <v>0</v>
          </cell>
          <cell r="M179">
            <v>0</v>
          </cell>
          <cell r="N179">
            <v>0</v>
          </cell>
          <cell r="P179">
            <v>0</v>
          </cell>
        </row>
        <row r="180">
          <cell r="H180">
            <v>0</v>
          </cell>
          <cell r="L180">
            <v>0</v>
          </cell>
          <cell r="M180">
            <v>0</v>
          </cell>
          <cell r="N180">
            <v>0</v>
          </cell>
          <cell r="P180">
            <v>0</v>
          </cell>
        </row>
        <row r="181">
          <cell r="H181">
            <v>0</v>
          </cell>
          <cell r="L181">
            <v>0</v>
          </cell>
          <cell r="M181">
            <v>0</v>
          </cell>
          <cell r="N181">
            <v>0</v>
          </cell>
          <cell r="P181">
            <v>0</v>
          </cell>
        </row>
        <row r="182">
          <cell r="H182">
            <v>0</v>
          </cell>
          <cell r="L182">
            <v>0</v>
          </cell>
          <cell r="M182">
            <v>0</v>
          </cell>
          <cell r="N182">
            <v>0</v>
          </cell>
          <cell r="P182">
            <v>0</v>
          </cell>
        </row>
        <row r="183">
          <cell r="P183">
            <v>0</v>
          </cell>
        </row>
        <row r="184">
          <cell r="P184">
            <v>0</v>
          </cell>
        </row>
        <row r="185">
          <cell r="H185">
            <v>0</v>
          </cell>
          <cell r="L185">
            <v>0</v>
          </cell>
          <cell r="M185">
            <v>0</v>
          </cell>
          <cell r="N185">
            <v>0</v>
          </cell>
          <cell r="P185">
            <v>0</v>
          </cell>
        </row>
        <row r="186">
          <cell r="H186">
            <v>0</v>
          </cell>
          <cell r="L186">
            <v>0</v>
          </cell>
          <cell r="M186">
            <v>0</v>
          </cell>
          <cell r="N186">
            <v>0</v>
          </cell>
          <cell r="P186">
            <v>0</v>
          </cell>
        </row>
        <row r="199">
          <cell r="H199">
            <v>0</v>
          </cell>
          <cell r="L199">
            <v>0</v>
          </cell>
          <cell r="M199">
            <v>0</v>
          </cell>
          <cell r="N199">
            <v>0</v>
          </cell>
          <cell r="P199">
            <v>0</v>
          </cell>
        </row>
        <row r="200">
          <cell r="D200" t="str">
            <v>철근콘크리트공사 계</v>
          </cell>
          <cell r="H200">
            <v>2529326850</v>
          </cell>
          <cell r="J200">
            <v>2348340300</v>
          </cell>
          <cell r="L200">
            <v>3461730070</v>
          </cell>
          <cell r="N200">
            <v>2905423900</v>
          </cell>
          <cell r="P200">
            <v>0</v>
          </cell>
        </row>
      </sheetData>
      <sheetData sheetId="1"/>
      <sheetData sheetId="2" refreshError="1"/>
      <sheetData sheetId="3" refreshError="1"/>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내역1115"/>
      <sheetName val="비목분류내역서1115"/>
      <sheetName val="부대내역"/>
    </sheetNames>
    <sheetDataSet>
      <sheetData sheetId="0" refreshError="1">
        <row r="5">
          <cell r="B5" t="str">
            <v>1.  순  공  사  비</v>
          </cell>
          <cell r="D5">
            <v>1</v>
          </cell>
          <cell r="G5">
            <v>2621061304</v>
          </cell>
        </row>
        <row r="6">
          <cell r="B6" t="str">
            <v>2.  재    료    비</v>
          </cell>
          <cell r="D6">
            <v>1</v>
          </cell>
          <cell r="G6">
            <v>668780096</v>
          </cell>
        </row>
        <row r="7">
          <cell r="B7" t="str">
            <v>3.  직 접 노 무 비</v>
          </cell>
          <cell r="D7">
            <v>1</v>
          </cell>
          <cell r="G7">
            <v>1598847048</v>
          </cell>
        </row>
        <row r="8">
          <cell r="B8" t="str">
            <v>4.  경          비</v>
          </cell>
          <cell r="D8">
            <v>1</v>
          </cell>
          <cell r="G8">
            <v>353434160</v>
          </cell>
        </row>
        <row r="9">
          <cell r="B9" t="str">
            <v>5.  간 접 노 무 비</v>
          </cell>
          <cell r="C9" t="str">
            <v>5%</v>
          </cell>
          <cell r="D9">
            <v>0</v>
          </cell>
          <cell r="G9">
            <v>79942352</v>
          </cell>
        </row>
        <row r="10">
          <cell r="B10" t="str">
            <v>6.  산 재 보 험 료</v>
          </cell>
          <cell r="C10" t="str">
            <v>2.8%</v>
          </cell>
          <cell r="D10">
            <v>0</v>
          </cell>
          <cell r="G10">
            <v>47006103</v>
          </cell>
        </row>
        <row r="11">
          <cell r="B11" t="str">
            <v>7.  기  타  경  비</v>
          </cell>
          <cell r="C11" t="str">
            <v>4%</v>
          </cell>
          <cell r="D11">
            <v>0</v>
          </cell>
          <cell r="G11">
            <v>93902779</v>
          </cell>
        </row>
        <row r="12">
          <cell r="B12" t="str">
            <v>8.  안 전 관 리 비</v>
          </cell>
          <cell r="C12" t="str">
            <v>1.81%</v>
          </cell>
          <cell r="D12">
            <v>0</v>
          </cell>
          <cell r="G12">
            <v>41044051</v>
          </cell>
        </row>
        <row r="13">
          <cell r="B13" t="str">
            <v>9.  소          계</v>
          </cell>
          <cell r="D13">
            <v>0</v>
          </cell>
          <cell r="G13">
            <v>2882956589</v>
          </cell>
        </row>
        <row r="14">
          <cell r="B14" t="str">
            <v>10. 일 반 관 리 비</v>
          </cell>
          <cell r="C14" t="str">
            <v>3%</v>
          </cell>
          <cell r="D14">
            <v>0</v>
          </cell>
          <cell r="G14">
            <v>86488697</v>
          </cell>
        </row>
        <row r="15">
          <cell r="B15" t="str">
            <v>11. 누          계</v>
          </cell>
          <cell r="D15">
            <v>0</v>
          </cell>
          <cell r="G15">
            <v>2969445286</v>
          </cell>
        </row>
        <row r="16">
          <cell r="B16" t="str">
            <v>12. 이          윤</v>
          </cell>
          <cell r="D16">
            <v>0</v>
          </cell>
          <cell r="G16">
            <v>142930973</v>
          </cell>
        </row>
        <row r="17">
          <cell r="B17" t="str">
            <v>13.       계</v>
          </cell>
          <cell r="D17">
            <v>0</v>
          </cell>
          <cell r="G17">
            <v>3112376259</v>
          </cell>
        </row>
        <row r="18">
          <cell r="B18" t="str">
            <v>14. 사 급 자 재 대</v>
          </cell>
          <cell r="D18">
            <v>1</v>
          </cell>
          <cell r="E18" t="str">
            <v>식</v>
          </cell>
          <cell r="G18">
            <v>915797607</v>
          </cell>
        </row>
        <row r="19">
          <cell r="B19" t="str">
            <v>15. 공  급  가  액</v>
          </cell>
          <cell r="D19">
            <v>0</v>
          </cell>
          <cell r="G19">
            <v>4028173866</v>
          </cell>
        </row>
        <row r="20">
          <cell r="B20" t="str">
            <v>16. 부 가 가 치 세</v>
          </cell>
          <cell r="C20" t="str">
            <v>10%</v>
          </cell>
          <cell r="D20">
            <v>0</v>
          </cell>
          <cell r="G20">
            <v>402817387</v>
          </cell>
        </row>
        <row r="21">
          <cell r="B21" t="str">
            <v>17. 도    급    액</v>
          </cell>
          <cell r="D21">
            <v>0</v>
          </cell>
          <cell r="G21">
            <v>4430991253</v>
          </cell>
        </row>
        <row r="23">
          <cell r="B23" t="str">
            <v>순공사비</v>
          </cell>
          <cell r="D23">
            <v>1</v>
          </cell>
          <cell r="E23" t="str">
            <v>식</v>
          </cell>
          <cell r="G23">
            <v>2621061304</v>
          </cell>
        </row>
        <row r="24">
          <cell r="B24" t="str">
            <v xml:space="preserve"> 토        공</v>
          </cell>
          <cell r="D24">
            <v>1</v>
          </cell>
          <cell r="E24" t="str">
            <v>식</v>
          </cell>
          <cell r="G24">
            <v>360719274</v>
          </cell>
        </row>
        <row r="25">
          <cell r="B25" t="str">
            <v xml:space="preserve"> 구 조 물  공</v>
          </cell>
          <cell r="D25">
            <v>1</v>
          </cell>
          <cell r="E25" t="str">
            <v>식</v>
          </cell>
          <cell r="G25">
            <v>746043938</v>
          </cell>
        </row>
        <row r="26">
          <cell r="B26" t="str">
            <v xml:space="preserve"> 가 시 설  공</v>
          </cell>
          <cell r="D26">
            <v>1</v>
          </cell>
          <cell r="E26" t="str">
            <v>식</v>
          </cell>
          <cell r="G26">
            <v>899260008</v>
          </cell>
        </row>
        <row r="27">
          <cell r="B27" t="str">
            <v xml:space="preserve"> 포   장   공</v>
          </cell>
          <cell r="D27">
            <v>1</v>
          </cell>
          <cell r="E27" t="str">
            <v>식</v>
          </cell>
          <cell r="G27">
            <v>131992212</v>
          </cell>
        </row>
        <row r="28">
          <cell r="B28" t="str">
            <v xml:space="preserve"> 부   대   공</v>
          </cell>
          <cell r="D28">
            <v>1</v>
          </cell>
          <cell r="E28" t="str">
            <v>식</v>
          </cell>
          <cell r="G28">
            <v>141586805</v>
          </cell>
        </row>
        <row r="29">
          <cell r="B29" t="str">
            <v xml:space="preserve"> 고 재  처 리</v>
          </cell>
          <cell r="D29">
            <v>1</v>
          </cell>
          <cell r="E29" t="str">
            <v>식</v>
          </cell>
          <cell r="G29">
            <v>-2245749</v>
          </cell>
        </row>
        <row r="30">
          <cell r="B30" t="str">
            <v xml:space="preserve"> 시   험   비</v>
          </cell>
          <cell r="D30">
            <v>1</v>
          </cell>
          <cell r="E30" t="str">
            <v>식</v>
          </cell>
          <cell r="G30">
            <v>3085640</v>
          </cell>
        </row>
        <row r="31">
          <cell r="B31" t="str">
            <v xml:space="preserve"> 사급  자재대</v>
          </cell>
          <cell r="D31">
            <v>1</v>
          </cell>
          <cell r="E31" t="str">
            <v>식</v>
          </cell>
          <cell r="G31">
            <v>915797607</v>
          </cell>
        </row>
        <row r="32">
          <cell r="B32" t="str">
            <v xml:space="preserve"> 폐기물반입료</v>
          </cell>
          <cell r="D32">
            <v>1</v>
          </cell>
          <cell r="E32" t="str">
            <v>식</v>
          </cell>
          <cell r="G32">
            <v>28561384</v>
          </cell>
        </row>
        <row r="33">
          <cell r="B33" t="str">
            <v xml:space="preserve"> 건축공사비</v>
          </cell>
          <cell r="D33">
            <v>1</v>
          </cell>
          <cell r="E33" t="str">
            <v>식</v>
          </cell>
          <cell r="G33">
            <v>295493266</v>
          </cell>
        </row>
        <row r="34">
          <cell r="B34" t="str">
            <v xml:space="preserve"> 기계공사비</v>
          </cell>
          <cell r="D34">
            <v>1</v>
          </cell>
          <cell r="E34" t="str">
            <v>식</v>
          </cell>
          <cell r="G34">
            <v>16564526</v>
          </cell>
        </row>
        <row r="36">
          <cell r="B36" t="str">
            <v>공사비</v>
          </cell>
        </row>
        <row r="37">
          <cell r="B37" t="str">
            <v>토    공</v>
          </cell>
          <cell r="G37">
            <v>360719274</v>
          </cell>
        </row>
        <row r="38">
          <cell r="B38" t="str">
            <v>굴착</v>
          </cell>
          <cell r="C38" t="str">
            <v>0-2M</v>
          </cell>
          <cell r="D38">
            <v>5406</v>
          </cell>
          <cell r="E38" t="str">
            <v>M3</v>
          </cell>
          <cell r="F38">
            <v>1131</v>
          </cell>
          <cell r="G38">
            <v>6114186</v>
          </cell>
        </row>
        <row r="39">
          <cell r="B39" t="str">
            <v>굴착</v>
          </cell>
          <cell r="C39" t="str">
            <v>2M이하</v>
          </cell>
          <cell r="D39">
            <v>17639</v>
          </cell>
          <cell r="E39" t="str">
            <v>M3</v>
          </cell>
          <cell r="F39">
            <v>2806</v>
          </cell>
          <cell r="G39">
            <v>49495034</v>
          </cell>
        </row>
        <row r="40">
          <cell r="B40" t="str">
            <v>터파기</v>
          </cell>
          <cell r="C40" t="str">
            <v>(인력)</v>
          </cell>
          <cell r="D40">
            <v>953</v>
          </cell>
          <cell r="E40" t="str">
            <v>M3</v>
          </cell>
          <cell r="F40">
            <v>7821</v>
          </cell>
          <cell r="G40">
            <v>7453413</v>
          </cell>
        </row>
        <row r="41">
          <cell r="B41" t="str">
            <v>아스팔트포장절단</v>
          </cell>
          <cell r="D41">
            <v>761</v>
          </cell>
          <cell r="E41" t="str">
            <v>M</v>
          </cell>
          <cell r="F41">
            <v>1090</v>
          </cell>
          <cell r="G41">
            <v>829490</v>
          </cell>
        </row>
        <row r="42">
          <cell r="B42" t="str">
            <v>아스팔트포장깨기</v>
          </cell>
          <cell r="C42" t="str">
            <v>T=20CM</v>
          </cell>
          <cell r="D42">
            <v>621</v>
          </cell>
          <cell r="E42" t="str">
            <v>M3</v>
          </cell>
          <cell r="F42">
            <v>6971</v>
          </cell>
          <cell r="G42">
            <v>4328991</v>
          </cell>
        </row>
        <row r="43">
          <cell r="B43" t="str">
            <v>줄파기</v>
          </cell>
          <cell r="D43">
            <v>761</v>
          </cell>
          <cell r="E43" t="str">
            <v>M</v>
          </cell>
          <cell r="F43">
            <v>19509</v>
          </cell>
          <cell r="G43">
            <v>14846349</v>
          </cell>
        </row>
        <row r="44">
          <cell r="B44" t="str">
            <v>바닥면고르기</v>
          </cell>
          <cell r="C44" t="str">
            <v>토사</v>
          </cell>
          <cell r="D44">
            <v>3091</v>
          </cell>
          <cell r="E44" t="str">
            <v>M2</v>
          </cell>
          <cell r="F44">
            <v>764</v>
          </cell>
          <cell r="G44">
            <v>2361524</v>
          </cell>
        </row>
        <row r="45">
          <cell r="B45" t="str">
            <v>되메우기</v>
          </cell>
          <cell r="C45" t="str">
            <v>도쟈 19TON</v>
          </cell>
          <cell r="D45">
            <v>7924</v>
          </cell>
          <cell r="E45" t="str">
            <v>M3</v>
          </cell>
          <cell r="F45">
            <v>492</v>
          </cell>
          <cell r="G45">
            <v>3898608</v>
          </cell>
        </row>
        <row r="46">
          <cell r="B46" t="str">
            <v>측구터파기</v>
          </cell>
          <cell r="C46" t="str">
            <v>토사</v>
          </cell>
          <cell r="D46">
            <v>159</v>
          </cell>
          <cell r="E46" t="str">
            <v>M3</v>
          </cell>
          <cell r="F46">
            <v>10583</v>
          </cell>
          <cell r="G46">
            <v>1682697</v>
          </cell>
        </row>
        <row r="47">
          <cell r="B47" t="str">
            <v>되메우기</v>
          </cell>
          <cell r="C47" t="str">
            <v>인력</v>
          </cell>
          <cell r="D47">
            <v>5025</v>
          </cell>
          <cell r="E47" t="str">
            <v>M3</v>
          </cell>
          <cell r="F47">
            <v>3740</v>
          </cell>
          <cell r="G47">
            <v>18793500</v>
          </cell>
        </row>
        <row r="48">
          <cell r="B48" t="str">
            <v>되메우기</v>
          </cell>
          <cell r="C48" t="str">
            <v>무대</v>
          </cell>
          <cell r="D48">
            <v>12949</v>
          </cell>
          <cell r="E48" t="str">
            <v>M3</v>
          </cell>
          <cell r="F48">
            <v>0</v>
          </cell>
          <cell r="G48">
            <v>0</v>
          </cell>
        </row>
        <row r="49">
          <cell r="B49" t="str">
            <v>잔토처리</v>
          </cell>
          <cell r="C49" t="str">
            <v>L=20.50KM</v>
          </cell>
          <cell r="D49">
            <v>25299</v>
          </cell>
          <cell r="E49" t="str">
            <v>M3</v>
          </cell>
          <cell r="F49">
            <v>9918</v>
          </cell>
          <cell r="G49">
            <v>250915482</v>
          </cell>
        </row>
        <row r="51">
          <cell r="B51" t="str">
            <v xml:space="preserve"> 구 조 물 공</v>
          </cell>
          <cell r="G51">
            <v>746043938</v>
          </cell>
        </row>
        <row r="52">
          <cell r="B52" t="str">
            <v>바닥고르기몰탈</v>
          </cell>
          <cell r="C52" t="str">
            <v>T=10MM</v>
          </cell>
          <cell r="D52">
            <v>1926</v>
          </cell>
          <cell r="E52" t="str">
            <v>M2</v>
          </cell>
          <cell r="F52">
            <v>5597</v>
          </cell>
          <cell r="G52">
            <v>10779822</v>
          </cell>
        </row>
        <row r="53">
          <cell r="B53" t="str">
            <v>철근가공조립</v>
          </cell>
          <cell r="C53" t="str">
            <v>보통</v>
          </cell>
          <cell r="D53">
            <v>929</v>
          </cell>
          <cell r="E53" t="str">
            <v>TON</v>
          </cell>
          <cell r="F53">
            <v>364774</v>
          </cell>
          <cell r="G53">
            <v>338875046</v>
          </cell>
        </row>
        <row r="54">
          <cell r="B54" t="str">
            <v>합판거푸집</v>
          </cell>
          <cell r="C54" t="str">
            <v>4회</v>
          </cell>
          <cell r="D54">
            <v>1159</v>
          </cell>
          <cell r="E54" t="str">
            <v>M2</v>
          </cell>
          <cell r="F54">
            <v>14289</v>
          </cell>
          <cell r="G54">
            <v>16560951</v>
          </cell>
        </row>
        <row r="55">
          <cell r="B55" t="str">
            <v>거푸집</v>
          </cell>
          <cell r="C55" t="str">
            <v>철근구조</v>
          </cell>
          <cell r="D55">
            <v>6995</v>
          </cell>
          <cell r="E55" t="str">
            <v>M2</v>
          </cell>
          <cell r="F55">
            <v>14575</v>
          </cell>
          <cell r="G55">
            <v>101952125</v>
          </cell>
        </row>
        <row r="56">
          <cell r="B56" t="str">
            <v>레미콘타설, 펌프카</v>
          </cell>
          <cell r="C56" t="str">
            <v>철근</v>
          </cell>
          <cell r="D56">
            <v>4685</v>
          </cell>
          <cell r="E56" t="str">
            <v>M3</v>
          </cell>
          <cell r="F56">
            <v>10178</v>
          </cell>
          <cell r="G56">
            <v>47683930</v>
          </cell>
        </row>
        <row r="57">
          <cell r="B57" t="str">
            <v>원형거푸집</v>
          </cell>
          <cell r="C57" t="str">
            <v>3회</v>
          </cell>
          <cell r="D57">
            <v>49</v>
          </cell>
          <cell r="E57" t="str">
            <v>M2</v>
          </cell>
          <cell r="F57">
            <v>37755</v>
          </cell>
          <cell r="G57">
            <v>1849995</v>
          </cell>
        </row>
        <row r="58">
          <cell r="B58" t="str">
            <v>레미콘타설, 펌프카</v>
          </cell>
          <cell r="C58" t="str">
            <v>무근</v>
          </cell>
          <cell r="D58">
            <v>341</v>
          </cell>
          <cell r="E58" t="str">
            <v>M3</v>
          </cell>
          <cell r="F58">
            <v>8267</v>
          </cell>
          <cell r="G58">
            <v>2819047</v>
          </cell>
        </row>
        <row r="59">
          <cell r="B59" t="str">
            <v>동바리</v>
          </cell>
          <cell r="D59">
            <v>5583</v>
          </cell>
          <cell r="E59" t="str">
            <v>공M3</v>
          </cell>
          <cell r="F59">
            <v>4294</v>
          </cell>
          <cell r="G59">
            <v>23973402</v>
          </cell>
        </row>
        <row r="60">
          <cell r="B60" t="str">
            <v>비계</v>
          </cell>
          <cell r="C60" t="str">
            <v>4회</v>
          </cell>
          <cell r="D60">
            <v>1282</v>
          </cell>
          <cell r="E60" t="str">
            <v>공M3</v>
          </cell>
          <cell r="F60">
            <v>22417</v>
          </cell>
          <cell r="G60">
            <v>28738594</v>
          </cell>
        </row>
        <row r="61">
          <cell r="B61" t="str">
            <v>시공이음정리</v>
          </cell>
          <cell r="D61">
            <v>787</v>
          </cell>
          <cell r="E61" t="str">
            <v>M2</v>
          </cell>
          <cell r="F61">
            <v>20454</v>
          </cell>
          <cell r="G61">
            <v>16097298</v>
          </cell>
        </row>
        <row r="62">
          <cell r="B62" t="str">
            <v>SHEET방수</v>
          </cell>
          <cell r="C62" t="str">
            <v>(상,하부)</v>
          </cell>
          <cell r="D62">
            <v>3098</v>
          </cell>
          <cell r="E62" t="str">
            <v>M2</v>
          </cell>
          <cell r="F62">
            <v>10072</v>
          </cell>
          <cell r="G62">
            <v>31203056</v>
          </cell>
        </row>
        <row r="63">
          <cell r="B63" t="str">
            <v>SHEET방수</v>
          </cell>
          <cell r="C63" t="str">
            <v>(측벽)</v>
          </cell>
          <cell r="D63">
            <v>1894</v>
          </cell>
          <cell r="E63" t="str">
            <v>M2</v>
          </cell>
          <cell r="F63">
            <v>13323</v>
          </cell>
          <cell r="G63">
            <v>25233762</v>
          </cell>
        </row>
        <row r="64">
          <cell r="B64" t="str">
            <v>SHEET방수</v>
          </cell>
          <cell r="C64" t="str">
            <v>(보강부)</v>
          </cell>
          <cell r="D64">
            <v>983</v>
          </cell>
          <cell r="E64" t="str">
            <v>M2</v>
          </cell>
          <cell r="F64">
            <v>9722</v>
          </cell>
          <cell r="G64">
            <v>9556726</v>
          </cell>
        </row>
        <row r="65">
          <cell r="B65" t="str">
            <v>벽돌쌓기</v>
          </cell>
          <cell r="C65" t="str">
            <v>0.5B</v>
          </cell>
          <cell r="D65">
            <v>1662</v>
          </cell>
          <cell r="E65" t="str">
            <v>M2</v>
          </cell>
          <cell r="F65">
            <v>14958</v>
          </cell>
          <cell r="G65">
            <v>24860196</v>
          </cell>
        </row>
        <row r="66">
          <cell r="B66" t="str">
            <v>보호몰탈</v>
          </cell>
          <cell r="C66" t="str">
            <v>(상부 T=50MM)</v>
          </cell>
          <cell r="D66">
            <v>1735</v>
          </cell>
          <cell r="E66" t="str">
            <v>M2</v>
          </cell>
          <cell r="F66">
            <v>8038</v>
          </cell>
          <cell r="G66">
            <v>13945930</v>
          </cell>
        </row>
        <row r="67">
          <cell r="B67" t="str">
            <v>보호몰탈</v>
          </cell>
          <cell r="C67" t="str">
            <v>(하부 T=30MM)</v>
          </cell>
          <cell r="D67">
            <v>1924</v>
          </cell>
          <cell r="E67" t="str">
            <v>M2</v>
          </cell>
          <cell r="F67">
            <v>6878</v>
          </cell>
          <cell r="G67">
            <v>13233272</v>
          </cell>
        </row>
        <row r="68">
          <cell r="B68" t="str">
            <v>보호몰탈</v>
          </cell>
          <cell r="C68" t="str">
            <v>(측벽 T=5MM)</v>
          </cell>
          <cell r="D68">
            <v>2236</v>
          </cell>
          <cell r="E68" t="str">
            <v>M2</v>
          </cell>
          <cell r="F68">
            <v>5291</v>
          </cell>
          <cell r="G68">
            <v>11830676</v>
          </cell>
        </row>
        <row r="69">
          <cell r="B69" t="str">
            <v>동판 지수판설치</v>
          </cell>
          <cell r="C69" t="str">
            <v>T=2M/M</v>
          </cell>
          <cell r="D69">
            <v>34</v>
          </cell>
          <cell r="E69" t="str">
            <v>M2</v>
          </cell>
          <cell r="F69">
            <v>83041</v>
          </cell>
          <cell r="G69">
            <v>2823394</v>
          </cell>
        </row>
        <row r="70">
          <cell r="B70" t="str">
            <v>팽창성 지수재설치</v>
          </cell>
          <cell r="D70">
            <v>1491</v>
          </cell>
          <cell r="E70" t="str">
            <v>M</v>
          </cell>
          <cell r="F70">
            <v>2620</v>
          </cell>
          <cell r="G70">
            <v>3906420</v>
          </cell>
        </row>
        <row r="71">
          <cell r="B71" t="str">
            <v>철근콘크리트 깨기</v>
          </cell>
          <cell r="C71" t="str">
            <v>인력</v>
          </cell>
          <cell r="D71">
            <v>46</v>
          </cell>
          <cell r="E71" t="str">
            <v>M3</v>
          </cell>
          <cell r="F71">
            <v>361536</v>
          </cell>
          <cell r="G71">
            <v>16630656</v>
          </cell>
        </row>
        <row r="72">
          <cell r="B72" t="str">
            <v>철근콘크리트 깨기</v>
          </cell>
          <cell r="C72" t="str">
            <v>소형브레커+공기압축기</v>
          </cell>
          <cell r="D72">
            <v>17</v>
          </cell>
          <cell r="E72" t="str">
            <v>M3</v>
          </cell>
          <cell r="F72">
            <v>77826</v>
          </cell>
          <cell r="G72">
            <v>1323042</v>
          </cell>
        </row>
        <row r="73">
          <cell r="B73" t="str">
            <v>V-CUT(신구콘크리트접속부)</v>
          </cell>
          <cell r="D73">
            <v>36</v>
          </cell>
          <cell r="E73" t="str">
            <v>M</v>
          </cell>
          <cell r="F73">
            <v>11721</v>
          </cell>
          <cell r="G73">
            <v>421956</v>
          </cell>
        </row>
        <row r="74">
          <cell r="B74" t="str">
            <v>앙카볼트설치</v>
          </cell>
          <cell r="D74">
            <v>16</v>
          </cell>
          <cell r="E74" t="str">
            <v>개</v>
          </cell>
          <cell r="F74">
            <v>4973</v>
          </cell>
          <cell r="G74">
            <v>79568</v>
          </cell>
        </row>
        <row r="75">
          <cell r="B75" t="str">
            <v>P.V.C PIPE</v>
          </cell>
          <cell r="C75" t="str">
            <v>D100M/M,D150M/M</v>
          </cell>
          <cell r="D75">
            <v>9</v>
          </cell>
          <cell r="E75" t="str">
            <v>M</v>
          </cell>
          <cell r="F75">
            <v>2365</v>
          </cell>
          <cell r="G75">
            <v>21285</v>
          </cell>
        </row>
        <row r="76">
          <cell r="B76" t="str">
            <v>철재사다리설치</v>
          </cell>
          <cell r="D76">
            <v>57</v>
          </cell>
          <cell r="E76" t="str">
            <v>M</v>
          </cell>
          <cell r="F76">
            <v>17016</v>
          </cell>
          <cell r="G76">
            <v>969912</v>
          </cell>
        </row>
        <row r="77">
          <cell r="B77" t="str">
            <v>인서트설치</v>
          </cell>
          <cell r="D77">
            <v>1301</v>
          </cell>
          <cell r="E77" t="str">
            <v>M2</v>
          </cell>
          <cell r="F77">
            <v>277</v>
          </cell>
          <cell r="G77">
            <v>360377</v>
          </cell>
        </row>
        <row r="78">
          <cell r="B78" t="str">
            <v>맨홀뚜껑설치</v>
          </cell>
          <cell r="C78" t="str">
            <v>D=600</v>
          </cell>
          <cell r="D78">
            <v>3</v>
          </cell>
          <cell r="E78" t="str">
            <v>개소</v>
          </cell>
          <cell r="F78">
            <v>104500</v>
          </cell>
          <cell r="G78">
            <v>313500</v>
          </cell>
        </row>
        <row r="80">
          <cell r="B80" t="str">
            <v xml:space="preserve"> 가 시 설 공</v>
          </cell>
          <cell r="G80">
            <v>899260008</v>
          </cell>
        </row>
        <row r="81">
          <cell r="B81" t="str">
            <v>H-PILE 천공</v>
          </cell>
          <cell r="C81" t="str">
            <v>D=450MM</v>
          </cell>
          <cell r="D81">
            <v>3883</v>
          </cell>
          <cell r="E81" t="str">
            <v>M</v>
          </cell>
          <cell r="F81">
            <v>18641</v>
          </cell>
          <cell r="G81">
            <v>72383003</v>
          </cell>
        </row>
        <row r="82">
          <cell r="B82" t="str">
            <v>케이싱튜브설치철거</v>
          </cell>
          <cell r="D82">
            <v>3744</v>
          </cell>
          <cell r="E82" t="str">
            <v>M</v>
          </cell>
          <cell r="F82">
            <v>3944</v>
          </cell>
          <cell r="G82">
            <v>14766336</v>
          </cell>
        </row>
        <row r="83">
          <cell r="B83" t="str">
            <v>H-PILE 항타</v>
          </cell>
          <cell r="C83" t="str">
            <v>천공후항타</v>
          </cell>
          <cell r="D83">
            <v>409</v>
          </cell>
          <cell r="E83" t="str">
            <v>본</v>
          </cell>
          <cell r="F83">
            <v>23154</v>
          </cell>
          <cell r="G83">
            <v>9469986</v>
          </cell>
        </row>
        <row r="84">
          <cell r="B84" t="str">
            <v>H-PILE 연결</v>
          </cell>
          <cell r="D84">
            <v>209</v>
          </cell>
          <cell r="E84" t="str">
            <v>개소</v>
          </cell>
          <cell r="F84">
            <v>44254</v>
          </cell>
          <cell r="G84">
            <v>9249086</v>
          </cell>
        </row>
        <row r="85">
          <cell r="B85" t="str">
            <v>띠장설치</v>
          </cell>
          <cell r="C85" t="str">
            <v>H-440x300</v>
          </cell>
          <cell r="D85">
            <v>1353</v>
          </cell>
          <cell r="E85" t="str">
            <v>M</v>
          </cell>
          <cell r="F85">
            <v>11422</v>
          </cell>
          <cell r="G85">
            <v>15453966</v>
          </cell>
        </row>
        <row r="86">
          <cell r="B86" t="str">
            <v>주형보받침설치</v>
          </cell>
          <cell r="C86" t="str">
            <v>H-300x300</v>
          </cell>
          <cell r="D86">
            <v>442</v>
          </cell>
          <cell r="E86" t="str">
            <v>M</v>
          </cell>
          <cell r="F86">
            <v>104945</v>
          </cell>
          <cell r="G86">
            <v>46385690</v>
          </cell>
        </row>
        <row r="87">
          <cell r="B87" t="str">
            <v>L형강설치및철거</v>
          </cell>
          <cell r="C87" t="str">
            <v>(90x90x10)</v>
          </cell>
          <cell r="D87">
            <v>4587</v>
          </cell>
          <cell r="E87" t="str">
            <v>M</v>
          </cell>
          <cell r="F87">
            <v>18974</v>
          </cell>
          <cell r="G87">
            <v>87033738</v>
          </cell>
        </row>
        <row r="88">
          <cell r="B88" t="str">
            <v>주형브레이싱설치</v>
          </cell>
          <cell r="C88" t="str">
            <v>(L90*90*10)</v>
          </cell>
          <cell r="D88">
            <v>438</v>
          </cell>
          <cell r="E88" t="str">
            <v>개소</v>
          </cell>
          <cell r="F88">
            <v>31537</v>
          </cell>
          <cell r="G88">
            <v>13813206</v>
          </cell>
        </row>
        <row r="89">
          <cell r="B89" t="str">
            <v>주형보설치</v>
          </cell>
          <cell r="C89" t="str">
            <v>15-18M</v>
          </cell>
          <cell r="D89">
            <v>5</v>
          </cell>
          <cell r="E89" t="str">
            <v>본</v>
          </cell>
          <cell r="F89">
            <v>140285</v>
          </cell>
          <cell r="G89">
            <v>701425</v>
          </cell>
        </row>
        <row r="90">
          <cell r="B90" t="str">
            <v>주형보설치</v>
          </cell>
          <cell r="C90" t="str">
            <v>12-14M</v>
          </cell>
          <cell r="D90">
            <v>4</v>
          </cell>
          <cell r="E90" t="str">
            <v>본</v>
          </cell>
          <cell r="F90">
            <v>98652</v>
          </cell>
          <cell r="G90">
            <v>394608</v>
          </cell>
        </row>
        <row r="91">
          <cell r="B91" t="str">
            <v>주형보설치</v>
          </cell>
          <cell r="C91" t="str">
            <v>9-11M</v>
          </cell>
          <cell r="D91">
            <v>76</v>
          </cell>
          <cell r="E91" t="str">
            <v>본</v>
          </cell>
          <cell r="F91">
            <v>87723</v>
          </cell>
          <cell r="G91">
            <v>6666948</v>
          </cell>
        </row>
        <row r="92">
          <cell r="B92" t="str">
            <v>주형보설치</v>
          </cell>
          <cell r="C92" t="str">
            <v>6-8M</v>
          </cell>
          <cell r="D92">
            <v>9</v>
          </cell>
          <cell r="E92" t="str">
            <v>본</v>
          </cell>
          <cell r="F92">
            <v>71104</v>
          </cell>
          <cell r="G92">
            <v>639936</v>
          </cell>
        </row>
        <row r="93">
          <cell r="B93" t="str">
            <v>주형보단부처리</v>
          </cell>
          <cell r="D93">
            <v>114</v>
          </cell>
          <cell r="E93" t="str">
            <v>개소</v>
          </cell>
          <cell r="F93">
            <v>56821</v>
          </cell>
          <cell r="G93">
            <v>6477594</v>
          </cell>
        </row>
        <row r="94">
          <cell r="B94" t="str">
            <v>버팀보설치</v>
          </cell>
          <cell r="C94" t="str">
            <v>(15-18M)</v>
          </cell>
          <cell r="D94">
            <v>28</v>
          </cell>
          <cell r="E94" t="str">
            <v>본</v>
          </cell>
          <cell r="F94">
            <v>94752</v>
          </cell>
          <cell r="G94">
            <v>2653056</v>
          </cell>
        </row>
        <row r="95">
          <cell r="B95" t="str">
            <v>버팀보설치</v>
          </cell>
          <cell r="C95" t="str">
            <v>(12-14M)</v>
          </cell>
          <cell r="D95">
            <v>15</v>
          </cell>
          <cell r="E95" t="str">
            <v>본</v>
          </cell>
          <cell r="F95">
            <v>76729</v>
          </cell>
          <cell r="G95">
            <v>1150935</v>
          </cell>
        </row>
        <row r="96">
          <cell r="B96" t="str">
            <v>버팀보설치</v>
          </cell>
          <cell r="C96" t="str">
            <v>(9-11M)</v>
          </cell>
          <cell r="D96">
            <v>43</v>
          </cell>
          <cell r="E96" t="str">
            <v>본</v>
          </cell>
          <cell r="F96">
            <v>63284</v>
          </cell>
          <cell r="G96">
            <v>2721212</v>
          </cell>
        </row>
        <row r="97">
          <cell r="B97" t="str">
            <v>버팀보설치</v>
          </cell>
          <cell r="C97" t="str">
            <v>(6-8M)</v>
          </cell>
          <cell r="D97">
            <v>109</v>
          </cell>
          <cell r="E97" t="str">
            <v>본</v>
          </cell>
          <cell r="F97">
            <v>58961</v>
          </cell>
          <cell r="G97">
            <v>6426749</v>
          </cell>
        </row>
        <row r="98">
          <cell r="B98" t="str">
            <v>버팀보설치</v>
          </cell>
          <cell r="C98" t="str">
            <v>(3-5M)</v>
          </cell>
          <cell r="D98">
            <v>201</v>
          </cell>
          <cell r="E98" t="str">
            <v>본</v>
          </cell>
          <cell r="F98">
            <v>53526</v>
          </cell>
          <cell r="G98">
            <v>10758726</v>
          </cell>
        </row>
        <row r="99">
          <cell r="B99" t="str">
            <v>버팀보제작</v>
          </cell>
          <cell r="C99" t="str">
            <v>H=300x300</v>
          </cell>
          <cell r="D99">
            <v>396</v>
          </cell>
          <cell r="E99" t="str">
            <v>본</v>
          </cell>
          <cell r="F99">
            <v>23400</v>
          </cell>
          <cell r="G99">
            <v>9266400</v>
          </cell>
        </row>
        <row r="100">
          <cell r="B100" t="str">
            <v>JACK설치</v>
          </cell>
          <cell r="C100" t="str">
            <v>100TON</v>
          </cell>
          <cell r="D100">
            <v>300</v>
          </cell>
          <cell r="E100" t="str">
            <v>개소</v>
          </cell>
          <cell r="F100">
            <v>131986</v>
          </cell>
          <cell r="G100">
            <v>39595800</v>
          </cell>
        </row>
        <row r="101">
          <cell r="B101" t="str">
            <v>보걸이설치(띠장430*300용)</v>
          </cell>
          <cell r="C101" t="str">
            <v>(철근,D22MM)</v>
          </cell>
          <cell r="D101">
            <v>749</v>
          </cell>
          <cell r="E101" t="str">
            <v>개소</v>
          </cell>
          <cell r="F101">
            <v>7948</v>
          </cell>
          <cell r="G101">
            <v>5953052</v>
          </cell>
        </row>
        <row r="102">
          <cell r="B102" t="str">
            <v>복공판 설치</v>
          </cell>
          <cell r="C102" t="str">
            <v>2000x750x200</v>
          </cell>
          <cell r="D102">
            <v>1178</v>
          </cell>
          <cell r="E102" t="str">
            <v>개</v>
          </cell>
          <cell r="F102">
            <v>25184</v>
          </cell>
          <cell r="G102">
            <v>29666752</v>
          </cell>
        </row>
        <row r="103">
          <cell r="B103" t="str">
            <v>피스브라켓제작설치해체</v>
          </cell>
          <cell r="C103" t="str">
            <v>(H298x299x400)</v>
          </cell>
          <cell r="D103">
            <v>293</v>
          </cell>
          <cell r="E103" t="str">
            <v>개소</v>
          </cell>
          <cell r="F103">
            <v>156474</v>
          </cell>
          <cell r="G103">
            <v>45846882</v>
          </cell>
        </row>
        <row r="104">
          <cell r="B104" t="str">
            <v>보조파일 설치</v>
          </cell>
          <cell r="D104">
            <v>66</v>
          </cell>
          <cell r="E104" t="str">
            <v>본</v>
          </cell>
          <cell r="F104">
            <v>775667</v>
          </cell>
          <cell r="G104">
            <v>51194022</v>
          </cell>
        </row>
        <row r="105">
          <cell r="B105" t="str">
            <v>스티프너 설치</v>
          </cell>
          <cell r="C105" t="str">
            <v>주형보</v>
          </cell>
          <cell r="D105">
            <v>204</v>
          </cell>
          <cell r="E105" t="str">
            <v>개소</v>
          </cell>
          <cell r="F105">
            <v>18282</v>
          </cell>
          <cell r="G105">
            <v>3729528</v>
          </cell>
        </row>
        <row r="106">
          <cell r="B106" t="str">
            <v>ㄷ형강설치</v>
          </cell>
          <cell r="C106" t="str">
            <v>2M 간격</v>
          </cell>
          <cell r="D106">
            <v>165</v>
          </cell>
          <cell r="E106" t="str">
            <v>M</v>
          </cell>
          <cell r="F106">
            <v>73457</v>
          </cell>
          <cell r="G106">
            <v>12120405</v>
          </cell>
        </row>
        <row r="107">
          <cell r="B107" t="str">
            <v>버팀보연결</v>
          </cell>
          <cell r="C107" t="str">
            <v>H 300x300</v>
          </cell>
          <cell r="D107">
            <v>43</v>
          </cell>
          <cell r="E107" t="str">
            <v>개소</v>
          </cell>
          <cell r="F107">
            <v>159185</v>
          </cell>
          <cell r="G107">
            <v>6844955</v>
          </cell>
        </row>
        <row r="108">
          <cell r="B108" t="str">
            <v>I볼트설치</v>
          </cell>
          <cell r="D108">
            <v>60</v>
          </cell>
          <cell r="E108" t="str">
            <v>개소</v>
          </cell>
          <cell r="F108">
            <v>20450</v>
          </cell>
          <cell r="G108">
            <v>1227000</v>
          </cell>
        </row>
        <row r="109">
          <cell r="B109" t="str">
            <v>H-BEAM 제작</v>
          </cell>
          <cell r="C109" t="str">
            <v>하수BOX 매달기</v>
          </cell>
          <cell r="D109">
            <v>80</v>
          </cell>
          <cell r="E109" t="str">
            <v>본</v>
          </cell>
          <cell r="F109">
            <v>23400</v>
          </cell>
          <cell r="G109">
            <v>1872000</v>
          </cell>
        </row>
        <row r="110">
          <cell r="B110" t="str">
            <v>H-BEAM 설치</v>
          </cell>
          <cell r="C110" t="str">
            <v>하수BOX 매달기</v>
          </cell>
          <cell r="D110">
            <v>55</v>
          </cell>
          <cell r="E110" t="str">
            <v>본</v>
          </cell>
          <cell r="F110">
            <v>62932</v>
          </cell>
          <cell r="G110">
            <v>3461260</v>
          </cell>
        </row>
        <row r="111">
          <cell r="B111" t="str">
            <v>토류판설치및철거</v>
          </cell>
          <cell r="C111" t="str">
            <v>T=6CM</v>
          </cell>
          <cell r="D111">
            <v>52</v>
          </cell>
          <cell r="E111" t="str">
            <v>M2</v>
          </cell>
          <cell r="F111">
            <v>22955</v>
          </cell>
          <cell r="G111">
            <v>1193660</v>
          </cell>
        </row>
        <row r="112">
          <cell r="B112" t="str">
            <v>토류판설치및매몰</v>
          </cell>
          <cell r="C112" t="str">
            <v>T=6CM</v>
          </cell>
          <cell r="D112">
            <v>117</v>
          </cell>
          <cell r="E112" t="str">
            <v>M2</v>
          </cell>
          <cell r="F112">
            <v>22591</v>
          </cell>
          <cell r="G112">
            <v>2643147</v>
          </cell>
        </row>
        <row r="113">
          <cell r="B113" t="str">
            <v>토류판설치및철거</v>
          </cell>
          <cell r="C113" t="str">
            <v>T=13CM</v>
          </cell>
          <cell r="D113">
            <v>2047</v>
          </cell>
          <cell r="E113" t="str">
            <v>M2</v>
          </cell>
          <cell r="F113">
            <v>36889</v>
          </cell>
          <cell r="G113">
            <v>75511783</v>
          </cell>
        </row>
        <row r="114">
          <cell r="B114" t="str">
            <v>토류판설치및매몰</v>
          </cell>
          <cell r="C114" t="str">
            <v>T=13CM</v>
          </cell>
          <cell r="D114">
            <v>1581</v>
          </cell>
          <cell r="E114" t="str">
            <v>M2</v>
          </cell>
          <cell r="F114">
            <v>41169</v>
          </cell>
          <cell r="G114">
            <v>65088189</v>
          </cell>
        </row>
        <row r="115">
          <cell r="B115" t="str">
            <v>버팀목설치</v>
          </cell>
          <cell r="D115">
            <v>460</v>
          </cell>
          <cell r="E115" t="str">
            <v>개소</v>
          </cell>
          <cell r="F115">
            <v>6397</v>
          </cell>
          <cell r="G115">
            <v>2942620</v>
          </cell>
        </row>
        <row r="116">
          <cell r="B116" t="str">
            <v>화타쐐기제작설치</v>
          </cell>
          <cell r="C116" t="str">
            <v>TYPE-2</v>
          </cell>
          <cell r="D116">
            <v>41</v>
          </cell>
          <cell r="E116" t="str">
            <v>개소</v>
          </cell>
          <cell r="F116">
            <v>116606</v>
          </cell>
          <cell r="G116">
            <v>4780846</v>
          </cell>
        </row>
        <row r="117">
          <cell r="B117" t="str">
            <v>화타쐐기제작설치</v>
          </cell>
          <cell r="C117" t="str">
            <v>TYPE-3</v>
          </cell>
          <cell r="D117">
            <v>38</v>
          </cell>
          <cell r="E117" t="str">
            <v>개소</v>
          </cell>
          <cell r="F117">
            <v>116090</v>
          </cell>
          <cell r="G117">
            <v>4411420</v>
          </cell>
        </row>
        <row r="118">
          <cell r="B118" t="str">
            <v>버팀보 보강재체결</v>
          </cell>
          <cell r="C118" t="str">
            <v>TYPE-1</v>
          </cell>
          <cell r="D118">
            <v>61</v>
          </cell>
          <cell r="E118" t="str">
            <v>개소</v>
          </cell>
          <cell r="F118">
            <v>9756</v>
          </cell>
          <cell r="G118">
            <v>595116</v>
          </cell>
        </row>
        <row r="119">
          <cell r="B119" t="str">
            <v>버팀보 보강재체결</v>
          </cell>
          <cell r="C119" t="str">
            <v>TYPE-2</v>
          </cell>
          <cell r="D119">
            <v>215</v>
          </cell>
          <cell r="E119" t="str">
            <v>개소</v>
          </cell>
          <cell r="F119">
            <v>13997</v>
          </cell>
          <cell r="G119">
            <v>3009355</v>
          </cell>
        </row>
        <row r="120">
          <cell r="B120" t="str">
            <v>버팀보 보강재체결</v>
          </cell>
          <cell r="C120" t="str">
            <v>TYPE-3</v>
          </cell>
          <cell r="D120">
            <v>92</v>
          </cell>
          <cell r="E120" t="str">
            <v>개소</v>
          </cell>
          <cell r="F120">
            <v>18258</v>
          </cell>
          <cell r="G120">
            <v>1679736</v>
          </cell>
        </row>
        <row r="121">
          <cell r="B121" t="str">
            <v>중간PILE브레이싱설치</v>
          </cell>
          <cell r="D121">
            <v>38</v>
          </cell>
          <cell r="E121" t="str">
            <v>개소</v>
          </cell>
          <cell r="F121">
            <v>39390</v>
          </cell>
          <cell r="G121">
            <v>1496820</v>
          </cell>
        </row>
        <row r="122">
          <cell r="B122" t="str">
            <v>중간PILE ㄷ형강체결</v>
          </cell>
          <cell r="D122">
            <v>76</v>
          </cell>
          <cell r="E122" t="str">
            <v>개소</v>
          </cell>
          <cell r="F122">
            <v>28918</v>
          </cell>
          <cell r="G122">
            <v>2197768</v>
          </cell>
        </row>
        <row r="123">
          <cell r="B123" t="str">
            <v>하수관보호</v>
          </cell>
          <cell r="C123" t="str">
            <v>D600M/M</v>
          </cell>
          <cell r="D123">
            <v>62</v>
          </cell>
          <cell r="E123" t="str">
            <v>M</v>
          </cell>
          <cell r="F123">
            <v>32101</v>
          </cell>
          <cell r="G123">
            <v>1990262</v>
          </cell>
        </row>
        <row r="124">
          <cell r="B124" t="str">
            <v>하수관보호</v>
          </cell>
          <cell r="C124" t="str">
            <v>D800M/M</v>
          </cell>
          <cell r="D124">
            <v>54</v>
          </cell>
          <cell r="E124" t="str">
            <v>M</v>
          </cell>
          <cell r="F124">
            <v>40887</v>
          </cell>
          <cell r="G124">
            <v>2207898</v>
          </cell>
        </row>
        <row r="125">
          <cell r="B125" t="str">
            <v>상수도보호</v>
          </cell>
          <cell r="C125" t="str">
            <v>D400M/M</v>
          </cell>
          <cell r="D125">
            <v>8</v>
          </cell>
          <cell r="E125" t="str">
            <v>M</v>
          </cell>
          <cell r="F125">
            <v>29969</v>
          </cell>
          <cell r="G125">
            <v>239752</v>
          </cell>
        </row>
        <row r="126">
          <cell r="B126" t="str">
            <v>상수도보호</v>
          </cell>
          <cell r="C126" t="str">
            <v>D700M/M</v>
          </cell>
          <cell r="D126">
            <v>18</v>
          </cell>
          <cell r="E126" t="str">
            <v>M</v>
          </cell>
          <cell r="F126">
            <v>32351</v>
          </cell>
          <cell r="G126">
            <v>582318</v>
          </cell>
        </row>
        <row r="127">
          <cell r="B127" t="str">
            <v>상수도보호</v>
          </cell>
          <cell r="C127" t="str">
            <v>D800M/M</v>
          </cell>
          <cell r="D127">
            <v>15</v>
          </cell>
          <cell r="E127" t="str">
            <v>M</v>
          </cell>
          <cell r="F127">
            <v>62367</v>
          </cell>
          <cell r="G127">
            <v>935505</v>
          </cell>
        </row>
        <row r="128">
          <cell r="B128" t="str">
            <v>통신케이블보호</v>
          </cell>
          <cell r="C128" t="str">
            <v>D50M/M</v>
          </cell>
          <cell r="D128">
            <v>59</v>
          </cell>
          <cell r="E128" t="str">
            <v>M</v>
          </cell>
          <cell r="F128">
            <v>25289</v>
          </cell>
          <cell r="G128">
            <v>1492051</v>
          </cell>
        </row>
        <row r="129">
          <cell r="B129" t="str">
            <v>통신케이블보호</v>
          </cell>
          <cell r="C129" t="str">
            <v>D100M/M</v>
          </cell>
          <cell r="D129">
            <v>54</v>
          </cell>
          <cell r="E129" t="str">
            <v>M</v>
          </cell>
          <cell r="F129">
            <v>41085</v>
          </cell>
          <cell r="G129">
            <v>2218590</v>
          </cell>
        </row>
        <row r="130">
          <cell r="B130" t="str">
            <v>도시가스관보호</v>
          </cell>
          <cell r="C130" t="str">
            <v>D80M/M</v>
          </cell>
          <cell r="D130">
            <v>36</v>
          </cell>
          <cell r="E130" t="str">
            <v>M</v>
          </cell>
          <cell r="F130">
            <v>17902</v>
          </cell>
          <cell r="G130">
            <v>644472</v>
          </cell>
        </row>
        <row r="131">
          <cell r="B131" t="str">
            <v>도시가스관보호</v>
          </cell>
          <cell r="C131" t="str">
            <v>D200M/M</v>
          </cell>
          <cell r="D131">
            <v>22</v>
          </cell>
          <cell r="E131" t="str">
            <v>M</v>
          </cell>
          <cell r="F131">
            <v>17826</v>
          </cell>
          <cell r="G131">
            <v>392172</v>
          </cell>
        </row>
        <row r="132">
          <cell r="B132" t="str">
            <v>한전케이블보호</v>
          </cell>
          <cell r="C132" t="str">
            <v>D200M/M</v>
          </cell>
          <cell r="D132">
            <v>23</v>
          </cell>
          <cell r="E132" t="str">
            <v>M</v>
          </cell>
          <cell r="F132">
            <v>36147</v>
          </cell>
          <cell r="G132">
            <v>831381</v>
          </cell>
        </row>
        <row r="133">
          <cell r="B133" t="str">
            <v>토류벽콘크리트</v>
          </cell>
          <cell r="C133" t="str">
            <v>25-210-12</v>
          </cell>
          <cell r="D133">
            <v>881</v>
          </cell>
          <cell r="E133" t="str">
            <v>M2</v>
          </cell>
          <cell r="F133">
            <v>32986</v>
          </cell>
          <cell r="G133">
            <v>29060666</v>
          </cell>
        </row>
        <row r="134">
          <cell r="B134" t="str">
            <v>버림콘크리트타설</v>
          </cell>
          <cell r="C134" t="str">
            <v>무근</v>
          </cell>
          <cell r="D134">
            <v>319</v>
          </cell>
          <cell r="E134" t="str">
            <v>M3</v>
          </cell>
          <cell r="F134">
            <v>8267</v>
          </cell>
          <cell r="G134">
            <v>2637173</v>
          </cell>
        </row>
        <row r="135">
          <cell r="B135" t="str">
            <v>H-PILE WEB 보강</v>
          </cell>
          <cell r="D135">
            <v>209</v>
          </cell>
          <cell r="E135" t="str">
            <v>개소</v>
          </cell>
          <cell r="F135">
            <v>19408</v>
          </cell>
          <cell r="G135">
            <v>4056272</v>
          </cell>
        </row>
        <row r="136">
          <cell r="B136" t="str">
            <v>하수BOX보호철판씌우기</v>
          </cell>
          <cell r="C136" t="str">
            <v>T=6MM</v>
          </cell>
          <cell r="D136">
            <v>572</v>
          </cell>
          <cell r="E136" t="str">
            <v>M2</v>
          </cell>
          <cell r="F136">
            <v>16674</v>
          </cell>
          <cell r="G136">
            <v>9537528</v>
          </cell>
        </row>
        <row r="137">
          <cell r="B137" t="str">
            <v>버림콘크리트깨기</v>
          </cell>
          <cell r="C137" t="str">
            <v>T=100MM</v>
          </cell>
          <cell r="D137">
            <v>27</v>
          </cell>
          <cell r="E137" t="str">
            <v>M3</v>
          </cell>
          <cell r="F137">
            <v>2106</v>
          </cell>
          <cell r="G137">
            <v>56862</v>
          </cell>
        </row>
        <row r="138">
          <cell r="B138" t="str">
            <v>복공판 철거</v>
          </cell>
          <cell r="C138" t="str">
            <v>2000x750x200</v>
          </cell>
          <cell r="D138">
            <v>1178</v>
          </cell>
          <cell r="E138" t="str">
            <v>개</v>
          </cell>
          <cell r="F138">
            <v>17627</v>
          </cell>
          <cell r="G138">
            <v>20764606</v>
          </cell>
        </row>
        <row r="139">
          <cell r="B139" t="str">
            <v>주형보철거</v>
          </cell>
          <cell r="C139" t="str">
            <v>15-18M</v>
          </cell>
          <cell r="D139">
            <v>5</v>
          </cell>
          <cell r="E139" t="str">
            <v>본</v>
          </cell>
          <cell r="F139">
            <v>83341</v>
          </cell>
          <cell r="G139">
            <v>416705</v>
          </cell>
        </row>
        <row r="140">
          <cell r="B140" t="str">
            <v>주형보철거</v>
          </cell>
          <cell r="C140" t="str">
            <v>12-14M</v>
          </cell>
          <cell r="D140">
            <v>4</v>
          </cell>
          <cell r="E140" t="str">
            <v>본</v>
          </cell>
          <cell r="F140">
            <v>78920</v>
          </cell>
          <cell r="G140">
            <v>315680</v>
          </cell>
        </row>
        <row r="141">
          <cell r="B141" t="str">
            <v>주형보철거</v>
          </cell>
          <cell r="C141" t="str">
            <v>9-11M</v>
          </cell>
          <cell r="D141">
            <v>76</v>
          </cell>
          <cell r="E141" t="str">
            <v>본</v>
          </cell>
          <cell r="F141">
            <v>56971</v>
          </cell>
          <cell r="G141">
            <v>4329796</v>
          </cell>
        </row>
        <row r="142">
          <cell r="B142" t="str">
            <v>주형보철거</v>
          </cell>
          <cell r="C142" t="str">
            <v>6-8M</v>
          </cell>
          <cell r="D142">
            <v>9</v>
          </cell>
          <cell r="E142" t="str">
            <v>본</v>
          </cell>
          <cell r="F142">
            <v>49996</v>
          </cell>
          <cell r="G142">
            <v>449964</v>
          </cell>
        </row>
        <row r="143">
          <cell r="B143" t="str">
            <v>띠장철거</v>
          </cell>
          <cell r="C143" t="str">
            <v>H-440x300</v>
          </cell>
          <cell r="D143">
            <v>1353</v>
          </cell>
          <cell r="E143" t="str">
            <v>M</v>
          </cell>
          <cell r="F143">
            <v>5680</v>
          </cell>
          <cell r="G143">
            <v>7685040</v>
          </cell>
        </row>
        <row r="144">
          <cell r="B144" t="str">
            <v>보걸이철거(띠장430*300용)</v>
          </cell>
          <cell r="C144" t="str">
            <v>(철근,D22MM)</v>
          </cell>
          <cell r="D144">
            <v>749</v>
          </cell>
          <cell r="E144" t="str">
            <v>개소</v>
          </cell>
          <cell r="F144">
            <v>2583</v>
          </cell>
          <cell r="G144">
            <v>1934667</v>
          </cell>
        </row>
        <row r="145">
          <cell r="B145" t="str">
            <v>L형강설치및철거</v>
          </cell>
          <cell r="C145" t="str">
            <v>(130x130x12)</v>
          </cell>
          <cell r="D145">
            <v>222</v>
          </cell>
          <cell r="E145" t="str">
            <v>M</v>
          </cell>
          <cell r="F145">
            <v>38812</v>
          </cell>
          <cell r="G145">
            <v>8616264</v>
          </cell>
        </row>
        <row r="146">
          <cell r="B146" t="str">
            <v>버팀보철거</v>
          </cell>
          <cell r="C146" t="str">
            <v>(15-18M)</v>
          </cell>
          <cell r="D146">
            <v>28</v>
          </cell>
          <cell r="E146" t="str">
            <v>본</v>
          </cell>
          <cell r="F146">
            <v>75801</v>
          </cell>
          <cell r="G146">
            <v>2122428</v>
          </cell>
        </row>
        <row r="147">
          <cell r="B147" t="str">
            <v>버팀보철거</v>
          </cell>
          <cell r="C147" t="str">
            <v>(12-14M)</v>
          </cell>
          <cell r="D147">
            <v>15</v>
          </cell>
          <cell r="E147" t="str">
            <v>본</v>
          </cell>
          <cell r="F147">
            <v>49017</v>
          </cell>
          <cell r="G147">
            <v>735255</v>
          </cell>
        </row>
        <row r="148">
          <cell r="B148" t="str">
            <v>버팀보철거</v>
          </cell>
          <cell r="C148" t="str">
            <v>(9-11M)</v>
          </cell>
          <cell r="D148">
            <v>43</v>
          </cell>
          <cell r="E148" t="str">
            <v>본</v>
          </cell>
          <cell r="F148">
            <v>44469</v>
          </cell>
          <cell r="G148">
            <v>1912167</v>
          </cell>
        </row>
        <row r="149">
          <cell r="B149" t="str">
            <v>버팀보철거</v>
          </cell>
          <cell r="C149" t="str">
            <v>(6-8M)</v>
          </cell>
          <cell r="D149">
            <v>109</v>
          </cell>
          <cell r="E149" t="str">
            <v>본</v>
          </cell>
          <cell r="F149">
            <v>43129</v>
          </cell>
          <cell r="G149">
            <v>4701061</v>
          </cell>
        </row>
        <row r="150">
          <cell r="B150" t="str">
            <v>버팀보철거</v>
          </cell>
          <cell r="C150" t="str">
            <v>(3-5M)</v>
          </cell>
          <cell r="D150">
            <v>201</v>
          </cell>
          <cell r="E150" t="str">
            <v>본</v>
          </cell>
          <cell r="F150">
            <v>40220</v>
          </cell>
          <cell r="G150">
            <v>8084220</v>
          </cell>
        </row>
        <row r="151">
          <cell r="B151" t="str">
            <v>JACK철거</v>
          </cell>
          <cell r="C151" t="str">
            <v>100TON</v>
          </cell>
          <cell r="D151">
            <v>300</v>
          </cell>
          <cell r="E151" t="str">
            <v>개소</v>
          </cell>
          <cell r="F151">
            <v>9264</v>
          </cell>
          <cell r="G151">
            <v>2779200</v>
          </cell>
        </row>
        <row r="152">
          <cell r="B152" t="str">
            <v>주형보받침철거</v>
          </cell>
          <cell r="C152" t="str">
            <v>H-300x300</v>
          </cell>
          <cell r="D152">
            <v>442</v>
          </cell>
          <cell r="E152" t="str">
            <v>M</v>
          </cell>
          <cell r="F152">
            <v>44469</v>
          </cell>
          <cell r="G152">
            <v>19655298</v>
          </cell>
        </row>
        <row r="153">
          <cell r="B153" t="str">
            <v>주형브레이싱철거</v>
          </cell>
          <cell r="C153" t="str">
            <v>(L90*90*10)</v>
          </cell>
          <cell r="D153">
            <v>438</v>
          </cell>
          <cell r="E153" t="str">
            <v>개소</v>
          </cell>
          <cell r="F153">
            <v>9035</v>
          </cell>
          <cell r="G153">
            <v>3957330</v>
          </cell>
        </row>
        <row r="154">
          <cell r="B154" t="str">
            <v>보조파일 철거</v>
          </cell>
          <cell r="D154">
            <v>66</v>
          </cell>
          <cell r="E154" t="str">
            <v>본</v>
          </cell>
          <cell r="F154">
            <v>330474</v>
          </cell>
          <cell r="G154">
            <v>21811284</v>
          </cell>
        </row>
        <row r="155">
          <cell r="B155" t="str">
            <v>ㄷ형강철거</v>
          </cell>
          <cell r="C155" t="str">
            <v>2M 간격</v>
          </cell>
          <cell r="D155">
            <v>165</v>
          </cell>
          <cell r="E155" t="str">
            <v>M</v>
          </cell>
          <cell r="F155">
            <v>25708</v>
          </cell>
          <cell r="G155">
            <v>4241820</v>
          </cell>
        </row>
        <row r="156">
          <cell r="B156" t="str">
            <v>I볼트철거</v>
          </cell>
          <cell r="D156">
            <v>60</v>
          </cell>
          <cell r="E156" t="str">
            <v>개소</v>
          </cell>
          <cell r="F156">
            <v>772</v>
          </cell>
          <cell r="G156">
            <v>46320</v>
          </cell>
        </row>
        <row r="157">
          <cell r="B157" t="str">
            <v>H-BEAM 철거</v>
          </cell>
          <cell r="C157" t="str">
            <v>하수BOX 매달기</v>
          </cell>
          <cell r="D157">
            <v>25</v>
          </cell>
          <cell r="E157" t="str">
            <v>본</v>
          </cell>
          <cell r="F157">
            <v>35465</v>
          </cell>
          <cell r="G157">
            <v>886625</v>
          </cell>
        </row>
        <row r="158">
          <cell r="B158" t="str">
            <v>H-PILE 뽑기</v>
          </cell>
          <cell r="D158">
            <v>2277</v>
          </cell>
          <cell r="E158" t="str">
            <v>M</v>
          </cell>
          <cell r="F158">
            <v>1672</v>
          </cell>
          <cell r="G158">
            <v>3807144</v>
          </cell>
        </row>
        <row r="159">
          <cell r="B159" t="str">
            <v>중앙말뚝방수처리</v>
          </cell>
          <cell r="D159">
            <v>113</v>
          </cell>
          <cell r="E159" t="str">
            <v>개소</v>
          </cell>
          <cell r="F159">
            <v>14732</v>
          </cell>
          <cell r="G159">
            <v>1664716</v>
          </cell>
        </row>
        <row r="160">
          <cell r="B160" t="str">
            <v>계측기설치(지중경사계)</v>
          </cell>
          <cell r="C160" t="str">
            <v>견적서참조</v>
          </cell>
          <cell r="D160">
            <v>4</v>
          </cell>
          <cell r="E160" t="str">
            <v>개소</v>
          </cell>
          <cell r="F160">
            <v>1311800</v>
          </cell>
          <cell r="G160">
            <v>5247200</v>
          </cell>
        </row>
        <row r="161">
          <cell r="B161" t="str">
            <v>계측기설치(지하수위계)</v>
          </cell>
          <cell r="C161" t="str">
            <v>견적서참조</v>
          </cell>
          <cell r="D161">
            <v>4</v>
          </cell>
          <cell r="E161" t="str">
            <v>개소</v>
          </cell>
          <cell r="F161">
            <v>1150400</v>
          </cell>
          <cell r="G161">
            <v>4601600</v>
          </cell>
        </row>
        <row r="162">
          <cell r="B162" t="str">
            <v>계측기설치(축력계)</v>
          </cell>
          <cell r="C162" t="str">
            <v>견적서참조</v>
          </cell>
          <cell r="D162">
            <v>12</v>
          </cell>
          <cell r="E162" t="str">
            <v>개소</v>
          </cell>
          <cell r="F162">
            <v>1386000</v>
          </cell>
          <cell r="G162">
            <v>16632000</v>
          </cell>
        </row>
        <row r="163">
          <cell r="B163" t="str">
            <v>계측기설치(변위계)</v>
          </cell>
          <cell r="C163" t="str">
            <v>견적서참조</v>
          </cell>
          <cell r="D163">
            <v>24</v>
          </cell>
          <cell r="E163" t="str">
            <v>개소</v>
          </cell>
          <cell r="F163">
            <v>278000</v>
          </cell>
          <cell r="G163">
            <v>6672000</v>
          </cell>
        </row>
        <row r="164">
          <cell r="B164" t="str">
            <v>시공전확인보링비(15M/1공)</v>
          </cell>
          <cell r="C164" t="str">
            <v>견적서참조</v>
          </cell>
          <cell r="D164">
            <v>2</v>
          </cell>
          <cell r="E164" t="str">
            <v>공</v>
          </cell>
          <cell r="F164">
            <v>2416000</v>
          </cell>
          <cell r="G164">
            <v>4832000</v>
          </cell>
        </row>
        <row r="166">
          <cell r="B166" t="str">
            <v xml:space="preserve"> 포 장 공</v>
          </cell>
          <cell r="G166">
            <v>131992212</v>
          </cell>
        </row>
        <row r="167">
          <cell r="B167" t="str">
            <v>보차도경계석철거</v>
          </cell>
          <cell r="D167">
            <v>418</v>
          </cell>
          <cell r="E167" t="str">
            <v>M</v>
          </cell>
          <cell r="F167">
            <v>10411</v>
          </cell>
          <cell r="G167">
            <v>4351798</v>
          </cell>
        </row>
        <row r="168">
          <cell r="B168" t="str">
            <v>보도블럭철거</v>
          </cell>
          <cell r="D168">
            <v>2535</v>
          </cell>
          <cell r="E168" t="str">
            <v>M2</v>
          </cell>
          <cell r="F168">
            <v>124</v>
          </cell>
          <cell r="G168">
            <v>314340</v>
          </cell>
        </row>
        <row r="169">
          <cell r="B169" t="str">
            <v>보차도경계석, 화강석</v>
          </cell>
          <cell r="C169" t="str">
            <v>250x200x1000</v>
          </cell>
          <cell r="D169">
            <v>518</v>
          </cell>
          <cell r="E169" t="str">
            <v>M</v>
          </cell>
          <cell r="F169">
            <v>40702</v>
          </cell>
          <cell r="G169">
            <v>21083636</v>
          </cell>
        </row>
        <row r="170">
          <cell r="B170" t="str">
            <v>L형측구 설치</v>
          </cell>
          <cell r="C170" t="str">
            <v>180x200x300x1000</v>
          </cell>
          <cell r="D170">
            <v>517</v>
          </cell>
          <cell r="E170" t="str">
            <v>M</v>
          </cell>
          <cell r="F170">
            <v>22448</v>
          </cell>
          <cell r="G170">
            <v>11605616</v>
          </cell>
        </row>
        <row r="171">
          <cell r="B171" t="str">
            <v>도로경계석설치</v>
          </cell>
          <cell r="C171" t="str">
            <v>150x150x1000</v>
          </cell>
          <cell r="D171">
            <v>298</v>
          </cell>
          <cell r="E171" t="str">
            <v>M</v>
          </cell>
          <cell r="F171">
            <v>15751</v>
          </cell>
          <cell r="G171">
            <v>4693798</v>
          </cell>
        </row>
        <row r="172">
          <cell r="B172" t="str">
            <v>복공턱덧씌우기</v>
          </cell>
          <cell r="C172" t="str">
            <v>#78(주간)</v>
          </cell>
          <cell r="D172">
            <v>169</v>
          </cell>
          <cell r="E172" t="str">
            <v>TON</v>
          </cell>
          <cell r="F172">
            <v>12590</v>
          </cell>
          <cell r="G172">
            <v>2127710</v>
          </cell>
        </row>
        <row r="173">
          <cell r="B173" t="str">
            <v>보도부분혼합기층(Φ40mm)</v>
          </cell>
          <cell r="C173" t="str">
            <v>T=10CM</v>
          </cell>
          <cell r="D173">
            <v>36</v>
          </cell>
          <cell r="E173" t="str">
            <v>a</v>
          </cell>
          <cell r="F173">
            <v>381210</v>
          </cell>
          <cell r="G173">
            <v>13723560</v>
          </cell>
        </row>
        <row r="174">
          <cell r="B174" t="str">
            <v>소형고압블럭포장</v>
          </cell>
          <cell r="C174" t="str">
            <v>S - TYPE</v>
          </cell>
          <cell r="D174">
            <v>3595</v>
          </cell>
          <cell r="E174" t="str">
            <v>M2</v>
          </cell>
          <cell r="F174">
            <v>9900</v>
          </cell>
          <cell r="G174">
            <v>35590500</v>
          </cell>
        </row>
        <row r="175">
          <cell r="B175" t="str">
            <v>프라임코팅</v>
          </cell>
          <cell r="D175">
            <v>36</v>
          </cell>
          <cell r="E175" t="str">
            <v>a</v>
          </cell>
          <cell r="F175">
            <v>6971</v>
          </cell>
          <cell r="G175">
            <v>250956</v>
          </cell>
        </row>
        <row r="176">
          <cell r="B176" t="str">
            <v>택코팅</v>
          </cell>
          <cell r="C176" t="str">
            <v>2 회</v>
          </cell>
          <cell r="D176">
            <v>36</v>
          </cell>
          <cell r="E176" t="str">
            <v>a</v>
          </cell>
          <cell r="F176">
            <v>8186</v>
          </cell>
          <cell r="G176">
            <v>294696</v>
          </cell>
        </row>
        <row r="177">
          <cell r="B177" t="str">
            <v>아스콘표층공(#78)</v>
          </cell>
          <cell r="C177" t="str">
            <v>T=5CM</v>
          </cell>
          <cell r="D177">
            <v>81</v>
          </cell>
          <cell r="E177" t="str">
            <v>a</v>
          </cell>
          <cell r="F177">
            <v>62776</v>
          </cell>
          <cell r="G177">
            <v>5084856</v>
          </cell>
        </row>
        <row r="178">
          <cell r="B178" t="str">
            <v>아스팔트기층(#467)</v>
          </cell>
          <cell r="C178" t="str">
            <v>T=15CM</v>
          </cell>
          <cell r="D178">
            <v>36</v>
          </cell>
          <cell r="E178" t="str">
            <v>a</v>
          </cell>
          <cell r="F178">
            <v>100798</v>
          </cell>
          <cell r="G178">
            <v>3628728</v>
          </cell>
        </row>
        <row r="179">
          <cell r="B179" t="str">
            <v>혼합기층(Φ40mm)</v>
          </cell>
          <cell r="C179" t="str">
            <v>T=20CM</v>
          </cell>
          <cell r="D179">
            <v>36</v>
          </cell>
          <cell r="E179" t="str">
            <v>a</v>
          </cell>
          <cell r="F179">
            <v>534835</v>
          </cell>
          <cell r="G179">
            <v>19254060</v>
          </cell>
        </row>
        <row r="180">
          <cell r="B180" t="str">
            <v>보조기층(Φ75mm)</v>
          </cell>
          <cell r="C180" t="str">
            <v>T=30CM</v>
          </cell>
          <cell r="D180">
            <v>36</v>
          </cell>
          <cell r="E180" t="str">
            <v>a</v>
          </cell>
          <cell r="F180">
            <v>229579</v>
          </cell>
          <cell r="G180">
            <v>8264844</v>
          </cell>
        </row>
        <row r="181">
          <cell r="B181" t="str">
            <v>노상다짐</v>
          </cell>
          <cell r="C181" t="str">
            <v>(T=50CM)</v>
          </cell>
          <cell r="D181">
            <v>2162</v>
          </cell>
          <cell r="E181" t="str">
            <v>M3</v>
          </cell>
          <cell r="F181">
            <v>797</v>
          </cell>
          <cell r="G181">
            <v>1723114</v>
          </cell>
        </row>
        <row r="183">
          <cell r="B183" t="str">
            <v xml:space="preserve"> 부 대 공</v>
          </cell>
          <cell r="G183">
            <v>141586805</v>
          </cell>
        </row>
        <row r="184">
          <cell r="B184" t="str">
            <v>조립식 가설 사무소</v>
          </cell>
          <cell r="C184" t="str">
            <v>24개월</v>
          </cell>
          <cell r="D184">
            <v>200</v>
          </cell>
          <cell r="E184" t="str">
            <v>M2</v>
          </cell>
          <cell r="F184">
            <v>55967</v>
          </cell>
          <cell r="G184">
            <v>11193400</v>
          </cell>
        </row>
        <row r="185">
          <cell r="B185" t="str">
            <v>조립식 가설 창고,시험실</v>
          </cell>
          <cell r="C185" t="str">
            <v>24개월</v>
          </cell>
          <cell r="D185">
            <v>200</v>
          </cell>
          <cell r="E185" t="str">
            <v>M2</v>
          </cell>
          <cell r="F185">
            <v>38664</v>
          </cell>
          <cell r="G185">
            <v>7732800</v>
          </cell>
        </row>
        <row r="186">
          <cell r="B186" t="str">
            <v>조립식 가설 합숙소</v>
          </cell>
          <cell r="C186" t="str">
            <v>24개월</v>
          </cell>
          <cell r="D186">
            <v>200</v>
          </cell>
          <cell r="E186" t="str">
            <v>M2</v>
          </cell>
          <cell r="F186">
            <v>38664</v>
          </cell>
          <cell r="G186">
            <v>7732800</v>
          </cell>
        </row>
        <row r="187">
          <cell r="B187" t="str">
            <v>조립식 가설 작업소</v>
          </cell>
          <cell r="C187" t="str">
            <v>24개월</v>
          </cell>
          <cell r="D187">
            <v>220</v>
          </cell>
          <cell r="E187" t="str">
            <v>M2</v>
          </cell>
          <cell r="F187">
            <v>38664</v>
          </cell>
          <cell r="G187">
            <v>8506080</v>
          </cell>
        </row>
        <row r="188">
          <cell r="B188" t="str">
            <v>강재반입</v>
          </cell>
          <cell r="C188" t="str">
            <v>(인천-현장)</v>
          </cell>
          <cell r="D188">
            <v>1567</v>
          </cell>
          <cell r="E188" t="str">
            <v>TON</v>
          </cell>
          <cell r="F188">
            <v>10281</v>
          </cell>
          <cell r="G188">
            <v>16110327</v>
          </cell>
        </row>
        <row r="189">
          <cell r="B189" t="str">
            <v>안전계단설치</v>
          </cell>
          <cell r="D189">
            <v>84</v>
          </cell>
          <cell r="E189" t="str">
            <v>M</v>
          </cell>
          <cell r="F189">
            <v>38344</v>
          </cell>
          <cell r="G189">
            <v>3220896</v>
          </cell>
        </row>
        <row r="190">
          <cell r="B190" t="str">
            <v>안전계단철거</v>
          </cell>
          <cell r="D190">
            <v>84</v>
          </cell>
          <cell r="E190" t="str">
            <v>M</v>
          </cell>
          <cell r="F190">
            <v>9685</v>
          </cell>
          <cell r="G190">
            <v>813540</v>
          </cell>
        </row>
        <row r="191">
          <cell r="B191" t="str">
            <v>공사현황표지판</v>
          </cell>
          <cell r="D191">
            <v>5</v>
          </cell>
          <cell r="E191" t="str">
            <v>개소</v>
          </cell>
          <cell r="F191">
            <v>45000</v>
          </cell>
          <cell r="G191">
            <v>225000</v>
          </cell>
        </row>
        <row r="192">
          <cell r="B192" t="str">
            <v>교통안내표지판</v>
          </cell>
          <cell r="D192">
            <v>10</v>
          </cell>
          <cell r="E192" t="str">
            <v>개소</v>
          </cell>
          <cell r="F192">
            <v>38000</v>
          </cell>
          <cell r="G192">
            <v>380000</v>
          </cell>
        </row>
        <row r="193">
          <cell r="B193" t="str">
            <v>위험표지판</v>
          </cell>
          <cell r="D193">
            <v>17</v>
          </cell>
          <cell r="E193" t="str">
            <v>개소</v>
          </cell>
          <cell r="F193">
            <v>23000</v>
          </cell>
          <cell r="G193">
            <v>391000</v>
          </cell>
        </row>
        <row r="194">
          <cell r="B194" t="str">
            <v>세륜시설설치</v>
          </cell>
          <cell r="C194" t="str">
            <v>견적서참조</v>
          </cell>
          <cell r="D194">
            <v>1</v>
          </cell>
          <cell r="E194" t="str">
            <v>식</v>
          </cell>
          <cell r="F194">
            <v>16000000</v>
          </cell>
          <cell r="G194">
            <v>16000000</v>
          </cell>
        </row>
        <row r="195">
          <cell r="B195" t="str">
            <v>강재소운반</v>
          </cell>
          <cell r="C195" t="str">
            <v>(현장내)</v>
          </cell>
          <cell r="D195">
            <v>1567</v>
          </cell>
          <cell r="E195" t="str">
            <v>TON</v>
          </cell>
          <cell r="F195">
            <v>1214</v>
          </cell>
          <cell r="G195">
            <v>1902338</v>
          </cell>
        </row>
        <row r="196">
          <cell r="B196" t="str">
            <v>공사용울타리</v>
          </cell>
          <cell r="C196" t="str">
            <v>1.45Mx1.8M</v>
          </cell>
          <cell r="D196">
            <v>400</v>
          </cell>
          <cell r="E196" t="str">
            <v>개당</v>
          </cell>
          <cell r="F196">
            <v>24778</v>
          </cell>
          <cell r="G196">
            <v>9911200</v>
          </cell>
        </row>
        <row r="197">
          <cell r="B197" t="str">
            <v>조립식가설울타리</v>
          </cell>
          <cell r="C197" t="str">
            <v>24개월</v>
          </cell>
          <cell r="D197">
            <v>144</v>
          </cell>
          <cell r="E197" t="str">
            <v>M</v>
          </cell>
          <cell r="F197">
            <v>21246</v>
          </cell>
          <cell r="G197">
            <v>3059424</v>
          </cell>
        </row>
        <row r="198">
          <cell r="B198" t="str">
            <v>교통정리원(24개월)</v>
          </cell>
          <cell r="C198" t="str">
            <v>1인2교대</v>
          </cell>
          <cell r="D198">
            <v>1200</v>
          </cell>
          <cell r="E198" t="str">
            <v>인</v>
          </cell>
          <cell r="F198">
            <v>45340</v>
          </cell>
          <cell r="G198">
            <v>54408000</v>
          </cell>
        </row>
        <row r="200">
          <cell r="B200" t="str">
            <v xml:space="preserve"> 고 재 처 리</v>
          </cell>
          <cell r="D200">
            <v>0</v>
          </cell>
          <cell r="G200">
            <v>-2245749</v>
          </cell>
        </row>
        <row r="201">
          <cell r="B201" t="str">
            <v>철근고재</v>
          </cell>
          <cell r="D201">
            <v>25.303000000000001</v>
          </cell>
          <cell r="E201" t="str">
            <v>TON</v>
          </cell>
          <cell r="F201">
            <v>-83000</v>
          </cell>
          <cell r="G201">
            <v>-2100149</v>
          </cell>
        </row>
        <row r="202">
          <cell r="B202" t="str">
            <v>고재처리(공드럼)</v>
          </cell>
          <cell r="D202">
            <v>36</v>
          </cell>
          <cell r="E202" t="str">
            <v>EA</v>
          </cell>
          <cell r="F202">
            <v>-2500</v>
          </cell>
          <cell r="G202">
            <v>-90000</v>
          </cell>
        </row>
        <row r="203">
          <cell r="B203" t="str">
            <v>고재처리(시멘트용)</v>
          </cell>
          <cell r="D203">
            <v>2780</v>
          </cell>
          <cell r="E203" t="str">
            <v>EA</v>
          </cell>
          <cell r="F203">
            <v>-20</v>
          </cell>
          <cell r="G203">
            <v>-55600</v>
          </cell>
        </row>
        <row r="205">
          <cell r="B205" t="str">
            <v xml:space="preserve"> 시 험 비</v>
          </cell>
          <cell r="G205">
            <v>3085640</v>
          </cell>
        </row>
        <row r="206">
          <cell r="B206" t="str">
            <v>보조기층및혼합기층(다짐)</v>
          </cell>
          <cell r="C206" t="str">
            <v>재질변화시</v>
          </cell>
          <cell r="D206">
            <v>1</v>
          </cell>
          <cell r="E206" t="str">
            <v>회</v>
          </cell>
          <cell r="F206">
            <v>94250</v>
          </cell>
          <cell r="G206">
            <v>94250</v>
          </cell>
        </row>
        <row r="207">
          <cell r="B207" t="str">
            <v>보조기층및혼합기층(함수량)</v>
          </cell>
          <cell r="C207" t="str">
            <v>500 M3당</v>
          </cell>
          <cell r="D207">
            <v>2</v>
          </cell>
          <cell r="E207" t="str">
            <v>회</v>
          </cell>
          <cell r="F207">
            <v>8030</v>
          </cell>
          <cell r="G207">
            <v>16060</v>
          </cell>
        </row>
        <row r="208">
          <cell r="B208" t="str">
            <v>보조기층및혼합기층(들밀도)</v>
          </cell>
          <cell r="C208" t="str">
            <v>500 M3당</v>
          </cell>
          <cell r="D208">
            <v>2</v>
          </cell>
          <cell r="E208" t="str">
            <v>회</v>
          </cell>
          <cell r="F208">
            <v>87740</v>
          </cell>
          <cell r="G208">
            <v>175480</v>
          </cell>
        </row>
        <row r="209">
          <cell r="B209" t="str">
            <v>중층아스콘골재입도</v>
          </cell>
          <cell r="C209" t="str">
            <v>1일1회(500T/일)</v>
          </cell>
          <cell r="D209">
            <v>1</v>
          </cell>
          <cell r="E209" t="str">
            <v>회</v>
          </cell>
          <cell r="F209">
            <v>31810</v>
          </cell>
          <cell r="G209">
            <v>31810</v>
          </cell>
        </row>
        <row r="210">
          <cell r="B210" t="str">
            <v>중층아스콘아스팔트함량</v>
          </cell>
          <cell r="C210" t="str">
            <v>10a당</v>
          </cell>
          <cell r="D210">
            <v>2</v>
          </cell>
          <cell r="E210" t="str">
            <v>회</v>
          </cell>
          <cell r="F210">
            <v>85720</v>
          </cell>
          <cell r="G210">
            <v>171440</v>
          </cell>
        </row>
        <row r="211">
          <cell r="B211" t="str">
            <v>중층아스콘마샬안정도</v>
          </cell>
          <cell r="C211" t="str">
            <v>1일1회(500T/일)</v>
          </cell>
          <cell r="D211">
            <v>1</v>
          </cell>
          <cell r="E211" t="str">
            <v>회</v>
          </cell>
          <cell r="F211">
            <v>22860</v>
          </cell>
          <cell r="G211">
            <v>22860</v>
          </cell>
        </row>
        <row r="212">
          <cell r="B212" t="str">
            <v>중층아스콘밀도시험</v>
          </cell>
          <cell r="C212" t="str">
            <v>10a당</v>
          </cell>
          <cell r="D212">
            <v>2</v>
          </cell>
          <cell r="E212" t="str">
            <v>회</v>
          </cell>
          <cell r="F212">
            <v>6250</v>
          </cell>
          <cell r="G212">
            <v>12500</v>
          </cell>
        </row>
        <row r="213">
          <cell r="B213" t="str">
            <v>중층아스콘코아채취</v>
          </cell>
          <cell r="C213" t="str">
            <v>10a당</v>
          </cell>
          <cell r="D213">
            <v>2</v>
          </cell>
          <cell r="E213" t="str">
            <v>회</v>
          </cell>
          <cell r="F213">
            <v>40820</v>
          </cell>
          <cell r="G213">
            <v>81640</v>
          </cell>
        </row>
        <row r="214">
          <cell r="B214" t="str">
            <v>표층아스콘골재입도</v>
          </cell>
          <cell r="C214" t="str">
            <v>1일1회(500T/일)</v>
          </cell>
          <cell r="D214">
            <v>1</v>
          </cell>
          <cell r="E214" t="str">
            <v>회</v>
          </cell>
          <cell r="F214">
            <v>31810</v>
          </cell>
          <cell r="G214">
            <v>31810</v>
          </cell>
        </row>
        <row r="215">
          <cell r="B215" t="str">
            <v>표층아스콘아스팔트함량</v>
          </cell>
          <cell r="C215" t="str">
            <v>10a당</v>
          </cell>
          <cell r="D215">
            <v>2</v>
          </cell>
          <cell r="E215" t="str">
            <v>회</v>
          </cell>
          <cell r="F215">
            <v>85720</v>
          </cell>
          <cell r="G215">
            <v>171440</v>
          </cell>
        </row>
        <row r="216">
          <cell r="B216" t="str">
            <v>표층아스콘마샬안정도</v>
          </cell>
          <cell r="C216" t="str">
            <v>1일1회(500T/일)</v>
          </cell>
          <cell r="D216">
            <v>1</v>
          </cell>
          <cell r="E216" t="str">
            <v>회</v>
          </cell>
          <cell r="F216">
            <v>22860</v>
          </cell>
          <cell r="G216">
            <v>22860</v>
          </cell>
        </row>
        <row r="217">
          <cell r="B217" t="str">
            <v>보조기층및혼합기층액성한계</v>
          </cell>
          <cell r="C217" t="str">
            <v>필요시</v>
          </cell>
          <cell r="D217">
            <v>1</v>
          </cell>
          <cell r="E217" t="str">
            <v>회</v>
          </cell>
          <cell r="F217">
            <v>34260</v>
          </cell>
          <cell r="G217">
            <v>34260</v>
          </cell>
        </row>
        <row r="218">
          <cell r="B218" t="str">
            <v>보조기층및혼합기층소성한계</v>
          </cell>
          <cell r="C218" t="str">
            <v>필요시</v>
          </cell>
          <cell r="D218">
            <v>1</v>
          </cell>
          <cell r="E218" t="str">
            <v>회</v>
          </cell>
          <cell r="F218">
            <v>26160</v>
          </cell>
          <cell r="G218">
            <v>26160</v>
          </cell>
        </row>
        <row r="219">
          <cell r="B219" t="str">
            <v>표층아스콘밀도시험</v>
          </cell>
          <cell r="C219" t="str">
            <v>10a당</v>
          </cell>
          <cell r="D219">
            <v>2</v>
          </cell>
          <cell r="E219" t="str">
            <v>회</v>
          </cell>
          <cell r="F219">
            <v>6250</v>
          </cell>
          <cell r="G219">
            <v>12500</v>
          </cell>
        </row>
        <row r="220">
          <cell r="B220" t="str">
            <v>표층아스콘코아채취</v>
          </cell>
          <cell r="C220" t="str">
            <v>10a당</v>
          </cell>
          <cell r="D220">
            <v>2</v>
          </cell>
          <cell r="E220" t="str">
            <v>회</v>
          </cell>
          <cell r="F220">
            <v>40820</v>
          </cell>
          <cell r="G220">
            <v>81640</v>
          </cell>
        </row>
        <row r="221">
          <cell r="B221" t="str">
            <v>노  상(다짐)</v>
          </cell>
          <cell r="C221" t="str">
            <v>토질변화시</v>
          </cell>
          <cell r="D221">
            <v>1</v>
          </cell>
          <cell r="E221" t="str">
            <v>회</v>
          </cell>
          <cell r="F221">
            <v>94250</v>
          </cell>
          <cell r="G221">
            <v>94250</v>
          </cell>
        </row>
        <row r="222">
          <cell r="B222" t="str">
            <v>노  상(함수량)</v>
          </cell>
          <cell r="C222" t="str">
            <v>1000 M3당</v>
          </cell>
          <cell r="D222">
            <v>2</v>
          </cell>
          <cell r="E222" t="str">
            <v>회</v>
          </cell>
          <cell r="F222">
            <v>8030</v>
          </cell>
          <cell r="G222">
            <v>16060</v>
          </cell>
        </row>
        <row r="223">
          <cell r="B223" t="str">
            <v>노  상(들밀도)</v>
          </cell>
          <cell r="C223" t="str">
            <v>1000 M3당</v>
          </cell>
          <cell r="D223">
            <v>2</v>
          </cell>
          <cell r="E223" t="str">
            <v>회</v>
          </cell>
          <cell r="F223">
            <v>87740</v>
          </cell>
          <cell r="G223">
            <v>175480</v>
          </cell>
        </row>
        <row r="224">
          <cell r="B224" t="str">
            <v>콘크리트(압축강도)</v>
          </cell>
          <cell r="C224" t="str">
            <v>100 M3당</v>
          </cell>
          <cell r="D224">
            <v>41</v>
          </cell>
          <cell r="E224" t="str">
            <v>회</v>
          </cell>
          <cell r="F224">
            <v>16550</v>
          </cell>
          <cell r="G224">
            <v>678550</v>
          </cell>
        </row>
        <row r="225">
          <cell r="B225" t="str">
            <v>콘크리트(슬럼프)</v>
          </cell>
          <cell r="C225" t="str">
            <v>100 M3당</v>
          </cell>
          <cell r="D225">
            <v>41</v>
          </cell>
          <cell r="E225" t="str">
            <v>회</v>
          </cell>
          <cell r="F225">
            <v>7950</v>
          </cell>
          <cell r="G225">
            <v>325950</v>
          </cell>
        </row>
        <row r="226">
          <cell r="B226" t="str">
            <v>경계블럭(휨강도)</v>
          </cell>
          <cell r="C226" t="str">
            <v>필요시</v>
          </cell>
          <cell r="D226">
            <v>1</v>
          </cell>
          <cell r="E226" t="str">
            <v>회</v>
          </cell>
          <cell r="F226">
            <v>24300</v>
          </cell>
          <cell r="G226">
            <v>24300</v>
          </cell>
        </row>
        <row r="227">
          <cell r="B227" t="str">
            <v>평판재하시험</v>
          </cell>
          <cell r="D227">
            <v>5</v>
          </cell>
          <cell r="E227" t="str">
            <v>회</v>
          </cell>
          <cell r="F227">
            <v>152000</v>
          </cell>
          <cell r="G227">
            <v>760000</v>
          </cell>
        </row>
        <row r="228">
          <cell r="B228" t="str">
            <v>보도블럭(휨강도,흡수율)</v>
          </cell>
          <cell r="C228" t="str">
            <v>필요시</v>
          </cell>
          <cell r="D228">
            <v>1</v>
          </cell>
          <cell r="E228" t="str">
            <v>회</v>
          </cell>
          <cell r="F228">
            <v>24340</v>
          </cell>
          <cell r="G228">
            <v>24340</v>
          </cell>
        </row>
        <row r="230">
          <cell r="B230" t="str">
            <v xml:space="preserve"> 사 급 자 재 대</v>
          </cell>
          <cell r="G230">
            <v>915797607</v>
          </cell>
        </row>
        <row r="231">
          <cell r="B231" t="str">
            <v>강  재</v>
          </cell>
          <cell r="G231">
            <v>376410674</v>
          </cell>
        </row>
        <row r="232">
          <cell r="B232" t="str">
            <v>주형보</v>
          </cell>
          <cell r="C232" t="str">
            <v>손율70%</v>
          </cell>
          <cell r="D232">
            <v>179.3</v>
          </cell>
          <cell r="E232" t="str">
            <v>M/T</v>
          </cell>
          <cell r="F232">
            <v>235900</v>
          </cell>
          <cell r="G232">
            <v>42296870</v>
          </cell>
        </row>
        <row r="233">
          <cell r="B233" t="str">
            <v>복공판</v>
          </cell>
          <cell r="C233" t="str">
            <v>손율70%</v>
          </cell>
          <cell r="D233">
            <v>346.3</v>
          </cell>
          <cell r="E233" t="str">
            <v>TON</v>
          </cell>
          <cell r="F233">
            <v>221900</v>
          </cell>
          <cell r="G233">
            <v>76843970</v>
          </cell>
        </row>
        <row r="234">
          <cell r="B234" t="str">
            <v>H 형강(H=298*299* 9* 4)</v>
          </cell>
          <cell r="C234" t="str">
            <v>손율70%</v>
          </cell>
          <cell r="D234">
            <v>672</v>
          </cell>
          <cell r="E234" t="str">
            <v>M/T</v>
          </cell>
          <cell r="F234">
            <v>179830</v>
          </cell>
          <cell r="G234">
            <v>120845760</v>
          </cell>
        </row>
        <row r="235">
          <cell r="B235" t="str">
            <v>H 형강(H=300*300*10*15)</v>
          </cell>
          <cell r="C235" t="str">
            <v>손율70%</v>
          </cell>
          <cell r="D235">
            <v>44.4</v>
          </cell>
          <cell r="E235" t="str">
            <v>M/T</v>
          </cell>
          <cell r="F235">
            <v>179830</v>
          </cell>
          <cell r="G235">
            <v>7984452</v>
          </cell>
        </row>
        <row r="236">
          <cell r="B236" t="str">
            <v>H 형강(H=440*300*11*18)</v>
          </cell>
          <cell r="C236" t="str">
            <v>손율70%</v>
          </cell>
          <cell r="D236">
            <v>246.6</v>
          </cell>
          <cell r="E236" t="str">
            <v>M/T</v>
          </cell>
          <cell r="F236">
            <v>179830</v>
          </cell>
          <cell r="G236">
            <v>44346078</v>
          </cell>
        </row>
        <row r="237">
          <cell r="B237" t="str">
            <v>H 형강(매몰)</v>
          </cell>
          <cell r="C237" t="str">
            <v>손율100%</v>
          </cell>
          <cell r="D237">
            <v>247.4</v>
          </cell>
          <cell r="E237" t="str">
            <v>TON</v>
          </cell>
          <cell r="F237">
            <v>339900</v>
          </cell>
          <cell r="G237">
            <v>84091260</v>
          </cell>
        </row>
        <row r="238">
          <cell r="B238" t="str">
            <v>소수점 조정</v>
          </cell>
          <cell r="D238">
            <v>0</v>
          </cell>
          <cell r="G238">
            <v>2284</v>
          </cell>
        </row>
        <row r="239">
          <cell r="B239" t="str">
            <v>아스콘</v>
          </cell>
          <cell r="D239">
            <v>0</v>
          </cell>
          <cell r="G239">
            <v>51251398</v>
          </cell>
        </row>
        <row r="240">
          <cell r="B240" t="str">
            <v>아스팔트콘크리트(아스콘)</v>
          </cell>
          <cell r="C240" t="str">
            <v>#78  표층용</v>
          </cell>
          <cell r="D240">
            <v>1124</v>
          </cell>
          <cell r="E240" t="str">
            <v>TON</v>
          </cell>
          <cell r="F240">
            <v>23700</v>
          </cell>
          <cell r="G240">
            <v>26638800</v>
          </cell>
        </row>
        <row r="241">
          <cell r="B241" t="str">
            <v>아스팔트콘크리트(안정처리제)</v>
          </cell>
          <cell r="C241" t="str">
            <v>#467 기층용</v>
          </cell>
          <cell r="D241">
            <v>1268.7</v>
          </cell>
          <cell r="E241" t="str">
            <v>TON</v>
          </cell>
          <cell r="F241">
            <v>19400</v>
          </cell>
          <cell r="G241">
            <v>24612780</v>
          </cell>
        </row>
        <row r="242">
          <cell r="B242" t="str">
            <v>소수점 조정</v>
          </cell>
          <cell r="G242">
            <v>-182</v>
          </cell>
        </row>
        <row r="243">
          <cell r="B243" t="str">
            <v>레미콘</v>
          </cell>
          <cell r="G243">
            <v>226381427</v>
          </cell>
        </row>
        <row r="244">
          <cell r="B244" t="str">
            <v>레미콘</v>
          </cell>
          <cell r="C244" t="str">
            <v>25-210-12</v>
          </cell>
          <cell r="D244">
            <v>4732</v>
          </cell>
          <cell r="E244" t="str">
            <v>M3</v>
          </cell>
          <cell r="F244">
            <v>40073</v>
          </cell>
          <cell r="G244">
            <v>189625436</v>
          </cell>
        </row>
        <row r="245">
          <cell r="B245" t="str">
            <v>레미콘</v>
          </cell>
          <cell r="C245" t="str">
            <v>25-210-12</v>
          </cell>
          <cell r="D245">
            <v>267</v>
          </cell>
          <cell r="E245" t="str">
            <v>M3</v>
          </cell>
          <cell r="F245">
            <v>38109</v>
          </cell>
          <cell r="G245">
            <v>10175103</v>
          </cell>
        </row>
        <row r="246">
          <cell r="B246" t="str">
            <v>레미콘</v>
          </cell>
          <cell r="C246" t="str">
            <v>40-160-8</v>
          </cell>
          <cell r="D246">
            <v>744</v>
          </cell>
          <cell r="E246" t="str">
            <v>M3</v>
          </cell>
          <cell r="F246">
            <v>35727</v>
          </cell>
          <cell r="G246">
            <v>26580888</v>
          </cell>
        </row>
        <row r="248">
          <cell r="B248" t="str">
            <v>철근</v>
          </cell>
          <cell r="G248">
            <v>256611108</v>
          </cell>
        </row>
        <row r="249">
          <cell r="B249" t="str">
            <v>철근</v>
          </cell>
          <cell r="C249" t="str">
            <v>D13M/M</v>
          </cell>
          <cell r="D249">
            <v>70</v>
          </cell>
          <cell r="E249" t="str">
            <v>TON</v>
          </cell>
          <cell r="F249">
            <v>266296</v>
          </cell>
          <cell r="G249">
            <v>18640720</v>
          </cell>
        </row>
        <row r="250">
          <cell r="B250" t="str">
            <v>철근</v>
          </cell>
          <cell r="C250" t="str">
            <v>D16M/M</v>
          </cell>
          <cell r="D250">
            <v>166.4</v>
          </cell>
          <cell r="E250" t="str">
            <v>TON</v>
          </cell>
          <cell r="F250">
            <v>261126</v>
          </cell>
          <cell r="G250">
            <v>43451366</v>
          </cell>
        </row>
        <row r="251">
          <cell r="B251" t="str">
            <v>철근</v>
          </cell>
          <cell r="C251" t="str">
            <v>D19M/M</v>
          </cell>
          <cell r="D251">
            <v>149.6</v>
          </cell>
          <cell r="E251" t="str">
            <v>TON</v>
          </cell>
          <cell r="F251">
            <v>261126</v>
          </cell>
          <cell r="G251">
            <v>39064449</v>
          </cell>
        </row>
        <row r="252">
          <cell r="B252" t="str">
            <v>철근</v>
          </cell>
          <cell r="C252" t="str">
            <v>D22M/M</v>
          </cell>
          <cell r="D252">
            <v>35.9</v>
          </cell>
          <cell r="E252" t="str">
            <v>TON</v>
          </cell>
          <cell r="F252">
            <v>261126</v>
          </cell>
          <cell r="G252">
            <v>9374423</v>
          </cell>
        </row>
        <row r="253">
          <cell r="B253" t="str">
            <v>철근</v>
          </cell>
          <cell r="C253" t="str">
            <v>D25M/M</v>
          </cell>
          <cell r="D253">
            <v>52.6</v>
          </cell>
          <cell r="E253" t="str">
            <v>TON</v>
          </cell>
          <cell r="F253">
            <v>261126</v>
          </cell>
          <cell r="G253">
            <v>13735227</v>
          </cell>
        </row>
        <row r="254">
          <cell r="B254" t="str">
            <v>철근</v>
          </cell>
          <cell r="C254" t="str">
            <v>D29M/M</v>
          </cell>
          <cell r="D254">
            <v>371.7</v>
          </cell>
          <cell r="E254" t="str">
            <v>TON</v>
          </cell>
          <cell r="F254">
            <v>261126</v>
          </cell>
          <cell r="G254">
            <v>97060534</v>
          </cell>
        </row>
        <row r="255">
          <cell r="B255" t="str">
            <v>철근</v>
          </cell>
          <cell r="C255" t="str">
            <v>D32M/M</v>
          </cell>
          <cell r="D255">
            <v>135.1</v>
          </cell>
          <cell r="E255" t="str">
            <v>TON</v>
          </cell>
          <cell r="F255">
            <v>261126</v>
          </cell>
          <cell r="G255">
            <v>35278122</v>
          </cell>
        </row>
        <row r="256">
          <cell r="B256" t="str">
            <v>소수점 조정</v>
          </cell>
          <cell r="G256">
            <v>6267</v>
          </cell>
        </row>
        <row r="257">
          <cell r="B257" t="str">
            <v>시멘트</v>
          </cell>
          <cell r="G257">
            <v>5143000</v>
          </cell>
        </row>
        <row r="258">
          <cell r="B258" t="str">
            <v>시멘트</v>
          </cell>
          <cell r="C258" t="str">
            <v>40kg/대</v>
          </cell>
          <cell r="D258">
            <v>2780</v>
          </cell>
          <cell r="E258" t="str">
            <v>대</v>
          </cell>
          <cell r="F258">
            <v>1850</v>
          </cell>
          <cell r="G258">
            <v>5143000</v>
          </cell>
        </row>
        <row r="259">
          <cell r="B259" t="str">
            <v>계산오류정정</v>
          </cell>
        </row>
        <row r="260">
          <cell r="B260" t="str">
            <v xml:space="preserve"> 폐 기 물 반 입 료</v>
          </cell>
          <cell r="G260">
            <v>28561384</v>
          </cell>
        </row>
        <row r="261">
          <cell r="B261" t="str">
            <v>폐기물반입료</v>
          </cell>
          <cell r="C261" t="str">
            <v>실적정산</v>
          </cell>
          <cell r="D261">
            <v>1459</v>
          </cell>
          <cell r="E261" t="str">
            <v>TON</v>
          </cell>
          <cell r="F261">
            <v>19576</v>
          </cell>
          <cell r="G261">
            <v>28561384</v>
          </cell>
        </row>
        <row r="263">
          <cell r="B263" t="str">
            <v xml:space="preserve"> 건 축 공 사</v>
          </cell>
          <cell r="G263">
            <v>295493266</v>
          </cell>
        </row>
        <row r="264">
          <cell r="B264" t="str">
            <v>조적공사</v>
          </cell>
          <cell r="G264">
            <v>33252865</v>
          </cell>
        </row>
        <row r="265">
          <cell r="B265" t="str">
            <v>4"블럭쌓기</v>
          </cell>
          <cell r="C265" t="str">
            <v>블럭포함</v>
          </cell>
          <cell r="D265">
            <v>11.6</v>
          </cell>
          <cell r="E265" t="str">
            <v>M2</v>
          </cell>
          <cell r="F265">
            <v>16589</v>
          </cell>
          <cell r="G265">
            <v>192432</v>
          </cell>
        </row>
        <row r="266">
          <cell r="B266" t="str">
            <v>4"블럭보강쌓기</v>
          </cell>
          <cell r="C266" t="str">
            <v>블럭포함</v>
          </cell>
          <cell r="D266">
            <v>893</v>
          </cell>
          <cell r="E266" t="str">
            <v>M2</v>
          </cell>
          <cell r="F266">
            <v>18131</v>
          </cell>
          <cell r="G266">
            <v>16190983</v>
          </cell>
        </row>
        <row r="267">
          <cell r="B267" t="str">
            <v>이형철근</v>
          </cell>
          <cell r="C267" t="str">
            <v>D-10,SD30A</v>
          </cell>
          <cell r="D267">
            <v>0.7</v>
          </cell>
          <cell r="E267" t="str">
            <v>TON</v>
          </cell>
          <cell r="F267">
            <v>275980</v>
          </cell>
          <cell r="G267">
            <v>193186</v>
          </cell>
        </row>
        <row r="268">
          <cell r="B268" t="str">
            <v>철근가공조립</v>
          </cell>
          <cell r="C268" t="str">
            <v>간단</v>
          </cell>
          <cell r="D268">
            <v>0.7</v>
          </cell>
          <cell r="E268" t="str">
            <v>TON</v>
          </cell>
          <cell r="F268">
            <v>259068</v>
          </cell>
          <cell r="G268">
            <v>181347</v>
          </cell>
        </row>
        <row r="269">
          <cell r="B269" t="str">
            <v>앵커볼트(3/8")</v>
          </cell>
          <cell r="C269" t="str">
            <v>N10,L150</v>
          </cell>
          <cell r="D269">
            <v>670</v>
          </cell>
          <cell r="E269" t="str">
            <v>조</v>
          </cell>
          <cell r="F269">
            <v>160</v>
          </cell>
          <cell r="G269">
            <v>107200</v>
          </cell>
        </row>
        <row r="270">
          <cell r="B270" t="str">
            <v>배수블럭바닥깔기\수시</v>
          </cell>
          <cell r="C270" t="str">
            <v>8"</v>
          </cell>
          <cell r="D270">
            <v>966.6</v>
          </cell>
          <cell r="E270" t="str">
            <v>M2</v>
          </cell>
          <cell r="F270">
            <v>15000</v>
          </cell>
          <cell r="G270">
            <v>14499000</v>
          </cell>
        </row>
        <row r="271">
          <cell r="B271" t="str">
            <v>블럭메쉬</v>
          </cell>
          <cell r="C271" t="str">
            <v>#8~4"용</v>
          </cell>
          <cell r="D271">
            <v>1020.5</v>
          </cell>
          <cell r="E271" t="str">
            <v>M</v>
          </cell>
          <cell r="F271">
            <v>140</v>
          </cell>
          <cell r="G271">
            <v>142870</v>
          </cell>
        </row>
        <row r="272">
          <cell r="B272" t="str">
            <v>메탈라스붙임(벽)</v>
          </cell>
          <cell r="C272" t="str">
            <v>#300</v>
          </cell>
          <cell r="D272">
            <v>50.7</v>
          </cell>
          <cell r="E272" t="str">
            <v>M2</v>
          </cell>
          <cell r="F272">
            <v>1929</v>
          </cell>
          <cell r="G272">
            <v>97799</v>
          </cell>
        </row>
        <row r="273">
          <cell r="B273" t="str">
            <v>와이어메쉬깔기</v>
          </cell>
          <cell r="C273" t="str">
            <v>#8-150*150</v>
          </cell>
          <cell r="D273">
            <v>966.6</v>
          </cell>
          <cell r="E273" t="str">
            <v>M2</v>
          </cell>
          <cell r="F273">
            <v>1711</v>
          </cell>
          <cell r="G273">
            <v>1653851</v>
          </cell>
        </row>
        <row r="274">
          <cell r="B274" t="str">
            <v>금액조정</v>
          </cell>
          <cell r="G274">
            <v>-5803</v>
          </cell>
        </row>
        <row r="275">
          <cell r="B275" t="str">
            <v>방수공사</v>
          </cell>
          <cell r="D275">
            <v>0</v>
          </cell>
          <cell r="G275">
            <v>2404959</v>
          </cell>
        </row>
        <row r="276">
          <cell r="B276" t="str">
            <v>CONTROLL.J</v>
          </cell>
          <cell r="C276" t="str">
            <v>블록벽체</v>
          </cell>
          <cell r="D276">
            <v>147</v>
          </cell>
          <cell r="E276" t="str">
            <v>M</v>
          </cell>
          <cell r="F276">
            <v>2037</v>
          </cell>
          <cell r="G276">
            <v>299439</v>
          </cell>
        </row>
        <row r="277">
          <cell r="B277" t="str">
            <v>액체방수</v>
          </cell>
          <cell r="C277" t="str">
            <v>D종</v>
          </cell>
          <cell r="D277">
            <v>253.8</v>
          </cell>
          <cell r="E277" t="str">
            <v>M2</v>
          </cell>
          <cell r="F277">
            <v>5500</v>
          </cell>
          <cell r="G277">
            <v>1395900</v>
          </cell>
        </row>
        <row r="278">
          <cell r="B278" t="str">
            <v>수밀코킹(10MM각)</v>
          </cell>
          <cell r="C278" t="str">
            <v>실리콘</v>
          </cell>
          <cell r="D278">
            <v>234.8</v>
          </cell>
          <cell r="E278" t="str">
            <v>M</v>
          </cell>
          <cell r="F278">
            <v>3022</v>
          </cell>
          <cell r="G278">
            <v>709565</v>
          </cell>
        </row>
        <row r="279">
          <cell r="B279" t="str">
            <v>금액조정</v>
          </cell>
          <cell r="G279">
            <v>55</v>
          </cell>
        </row>
        <row r="280">
          <cell r="B280" t="str">
            <v>타일공사</v>
          </cell>
          <cell r="D280">
            <v>0</v>
          </cell>
          <cell r="G280">
            <v>47458142</v>
          </cell>
        </row>
        <row r="281">
          <cell r="B281" t="str">
            <v>자기질타일</v>
          </cell>
          <cell r="C281" t="str">
            <v>150*150*7</v>
          </cell>
          <cell r="D281">
            <v>1135.4000000000001</v>
          </cell>
          <cell r="E281" t="str">
            <v>M2</v>
          </cell>
          <cell r="F281">
            <v>7200</v>
          </cell>
          <cell r="G281">
            <v>8174880</v>
          </cell>
        </row>
        <row r="282">
          <cell r="B282" t="str">
            <v>자기질타일</v>
          </cell>
          <cell r="C282" t="str">
            <v>45*200*10</v>
          </cell>
          <cell r="D282">
            <v>43.5</v>
          </cell>
          <cell r="E282" t="str">
            <v>M2</v>
          </cell>
          <cell r="F282">
            <v>7200</v>
          </cell>
          <cell r="G282">
            <v>313200</v>
          </cell>
        </row>
        <row r="283">
          <cell r="B283" t="str">
            <v>유도타일</v>
          </cell>
          <cell r="C283" t="str">
            <v>198*198*18</v>
          </cell>
          <cell r="D283">
            <v>55.5</v>
          </cell>
          <cell r="E283" t="str">
            <v>M2</v>
          </cell>
          <cell r="F283">
            <v>86400</v>
          </cell>
          <cell r="G283">
            <v>4795200</v>
          </cell>
        </row>
        <row r="284">
          <cell r="B284" t="str">
            <v>접자타일</v>
          </cell>
          <cell r="C284" t="str">
            <v>198*198*18</v>
          </cell>
          <cell r="D284">
            <v>9.1999999999999993</v>
          </cell>
          <cell r="E284" t="str">
            <v>M2</v>
          </cell>
          <cell r="F284">
            <v>86400</v>
          </cell>
          <cell r="G284">
            <v>794880</v>
          </cell>
        </row>
        <row r="285">
          <cell r="B285" t="str">
            <v>타일압착붙임</v>
          </cell>
          <cell r="C285" t="str">
            <v>150*150*18MM,벽(백)</v>
          </cell>
          <cell r="D285">
            <v>1102.3</v>
          </cell>
          <cell r="E285" t="str">
            <v>M2</v>
          </cell>
          <cell r="F285">
            <v>27805</v>
          </cell>
          <cell r="G285">
            <v>30649451</v>
          </cell>
        </row>
        <row r="286">
          <cell r="B286" t="str">
            <v>타일압착붙임(기둥)</v>
          </cell>
          <cell r="C286" t="str">
            <v>18MM,45*200</v>
          </cell>
          <cell r="D286">
            <v>42.2</v>
          </cell>
          <cell r="E286" t="str">
            <v>M2</v>
          </cell>
          <cell r="F286">
            <v>31229</v>
          </cell>
          <cell r="G286">
            <v>1317863</v>
          </cell>
        </row>
        <row r="287">
          <cell r="B287" t="str">
            <v>타일압착붙임</v>
          </cell>
          <cell r="C287" t="str">
            <v>198*198*24MM,바닥</v>
          </cell>
          <cell r="D287">
            <v>62.8</v>
          </cell>
          <cell r="E287" t="str">
            <v>M2</v>
          </cell>
          <cell r="F287">
            <v>22524</v>
          </cell>
          <cell r="G287">
            <v>1414506</v>
          </cell>
        </row>
        <row r="288">
          <cell r="B288" t="str">
            <v>금액조정</v>
          </cell>
          <cell r="G288">
            <v>-1838</v>
          </cell>
        </row>
        <row r="289">
          <cell r="B289" t="str">
            <v>석공사</v>
          </cell>
          <cell r="D289">
            <v>0</v>
          </cell>
          <cell r="G289">
            <v>106030376</v>
          </cell>
        </row>
        <row r="290">
          <cell r="B290" t="str">
            <v>화강석붙임징두리</v>
          </cell>
          <cell r="C290" t="str">
            <v>수마20MM마천석</v>
          </cell>
          <cell r="D290">
            <v>222.2</v>
          </cell>
          <cell r="E290" t="str">
            <v>M2</v>
          </cell>
          <cell r="F290">
            <v>11400</v>
          </cell>
          <cell r="G290">
            <v>2533080</v>
          </cell>
        </row>
        <row r="291">
          <cell r="B291" t="str">
            <v>화강석붙임징두리</v>
          </cell>
          <cell r="C291" t="str">
            <v>수마24MM마천석</v>
          </cell>
          <cell r="D291">
            <v>22.7</v>
          </cell>
          <cell r="E291" t="str">
            <v>M2</v>
          </cell>
          <cell r="F291">
            <v>114004</v>
          </cell>
          <cell r="G291">
            <v>2587890</v>
          </cell>
        </row>
        <row r="292">
          <cell r="B292" t="str">
            <v>화강석버너(바닥)</v>
          </cell>
          <cell r="C292" t="str">
            <v>포천50</v>
          </cell>
          <cell r="D292">
            <v>138.5</v>
          </cell>
          <cell r="E292" t="str">
            <v>M2</v>
          </cell>
          <cell r="F292">
            <v>71500</v>
          </cell>
          <cell r="G292">
            <v>9902750</v>
          </cell>
        </row>
        <row r="293">
          <cell r="B293" t="str">
            <v>화강석흑두기(벽)</v>
          </cell>
          <cell r="C293" t="str">
            <v>포천80 건식</v>
          </cell>
          <cell r="D293">
            <v>47</v>
          </cell>
          <cell r="E293" t="str">
            <v>M2</v>
          </cell>
          <cell r="F293">
            <v>162000</v>
          </cell>
          <cell r="G293">
            <v>7614000</v>
          </cell>
        </row>
        <row r="294">
          <cell r="B294" t="str">
            <v>포천석계단석</v>
          </cell>
          <cell r="C294" t="str">
            <v>330*165 버너</v>
          </cell>
          <cell r="D294">
            <v>833</v>
          </cell>
          <cell r="E294" t="str">
            <v>M</v>
          </cell>
          <cell r="F294">
            <v>59800</v>
          </cell>
          <cell r="G294">
            <v>49813400</v>
          </cell>
        </row>
        <row r="295">
          <cell r="B295" t="str">
            <v>화강석두겁돌</v>
          </cell>
          <cell r="C295" t="str">
            <v>280*50</v>
          </cell>
          <cell r="D295">
            <v>117.4</v>
          </cell>
          <cell r="E295" t="str">
            <v>M</v>
          </cell>
          <cell r="F295">
            <v>35300</v>
          </cell>
          <cell r="G295">
            <v>4144220</v>
          </cell>
        </row>
        <row r="296">
          <cell r="B296" t="str">
            <v>테라조판붙임(바닥)</v>
          </cell>
          <cell r="C296" t="str">
            <v>400*400</v>
          </cell>
          <cell r="D296">
            <v>909.8</v>
          </cell>
          <cell r="E296" t="str">
            <v>M2</v>
          </cell>
          <cell r="F296">
            <v>14000</v>
          </cell>
          <cell r="G296">
            <v>12737200</v>
          </cell>
        </row>
        <row r="297">
          <cell r="B297" t="str">
            <v>테라조타일</v>
          </cell>
          <cell r="C297" t="str">
            <v>400*400*32</v>
          </cell>
          <cell r="D297">
            <v>745.1</v>
          </cell>
          <cell r="E297" t="str">
            <v>M2</v>
          </cell>
          <cell r="F297">
            <v>13000</v>
          </cell>
          <cell r="G297">
            <v>9686300</v>
          </cell>
        </row>
        <row r="298">
          <cell r="B298" t="str">
            <v>ML테라조타일</v>
          </cell>
          <cell r="C298" t="str">
            <v>400*400*32</v>
          </cell>
          <cell r="D298">
            <v>255.7</v>
          </cell>
          <cell r="E298" t="str">
            <v>M2</v>
          </cell>
          <cell r="F298">
            <v>15000</v>
          </cell>
          <cell r="G298">
            <v>3835500</v>
          </cell>
        </row>
        <row r="299">
          <cell r="B299" t="str">
            <v>외부계단입석설치</v>
          </cell>
          <cell r="D299">
            <v>10</v>
          </cell>
          <cell r="E299" t="str">
            <v>EA</v>
          </cell>
          <cell r="F299">
            <v>281855</v>
          </cell>
          <cell r="G299">
            <v>2818550</v>
          </cell>
        </row>
        <row r="300">
          <cell r="B300" t="str">
            <v>화강석트렌치</v>
          </cell>
          <cell r="C300" t="str">
            <v>W:200</v>
          </cell>
          <cell r="D300">
            <v>22</v>
          </cell>
          <cell r="E300" t="str">
            <v>M</v>
          </cell>
          <cell r="F300">
            <v>16530</v>
          </cell>
          <cell r="G300">
            <v>363660</v>
          </cell>
        </row>
        <row r="301">
          <cell r="B301" t="str">
            <v>금액조정</v>
          </cell>
          <cell r="G301">
            <v>-6174</v>
          </cell>
        </row>
        <row r="302">
          <cell r="B302" t="str">
            <v>금속공사</v>
          </cell>
          <cell r="D302">
            <v>0</v>
          </cell>
          <cell r="G302">
            <v>87676557</v>
          </cell>
        </row>
        <row r="303">
          <cell r="B303" t="str">
            <v>경량철골천정틀</v>
          </cell>
          <cell r="C303" t="str">
            <v>H-BAR</v>
          </cell>
          <cell r="D303">
            <v>1234.9000000000001</v>
          </cell>
          <cell r="E303" t="str">
            <v>M2</v>
          </cell>
          <cell r="F303">
            <v>14000</v>
          </cell>
          <cell r="G303">
            <v>17288600</v>
          </cell>
        </row>
        <row r="304">
          <cell r="B304" t="str">
            <v>아연도강판천정재</v>
          </cell>
          <cell r="C304" t="str">
            <v>600*600*0.7</v>
          </cell>
          <cell r="D304">
            <v>1234.9000000000001</v>
          </cell>
          <cell r="E304" t="str">
            <v>M2</v>
          </cell>
          <cell r="F304">
            <v>40700</v>
          </cell>
          <cell r="G304">
            <v>50260430</v>
          </cell>
        </row>
        <row r="305">
          <cell r="B305" t="str">
            <v>몰딩설치</v>
          </cell>
          <cell r="C305" t="str">
            <v>KB142</v>
          </cell>
          <cell r="D305">
            <v>415.7</v>
          </cell>
          <cell r="E305" t="str">
            <v>M</v>
          </cell>
          <cell r="F305">
            <v>3442</v>
          </cell>
          <cell r="G305">
            <v>1430838</v>
          </cell>
        </row>
        <row r="306">
          <cell r="B306" t="str">
            <v>점검구</v>
          </cell>
          <cell r="C306" t="str">
            <v>SST 300*400</v>
          </cell>
          <cell r="D306">
            <v>25</v>
          </cell>
          <cell r="E306" t="str">
            <v>EA</v>
          </cell>
          <cell r="F306">
            <v>40522</v>
          </cell>
          <cell r="G306">
            <v>1013050</v>
          </cell>
        </row>
        <row r="307">
          <cell r="B307" t="str">
            <v>트렌치카바</v>
          </cell>
          <cell r="C307" t="str">
            <v>SST W:300</v>
          </cell>
          <cell r="D307">
            <v>5</v>
          </cell>
          <cell r="E307" t="str">
            <v>M</v>
          </cell>
          <cell r="F307">
            <v>51324</v>
          </cell>
          <cell r="G307">
            <v>256620</v>
          </cell>
        </row>
        <row r="308">
          <cell r="B308" t="str">
            <v>천정점검구설치</v>
          </cell>
          <cell r="D308">
            <v>6</v>
          </cell>
          <cell r="E308" t="str">
            <v>개소</v>
          </cell>
          <cell r="F308">
            <v>31427</v>
          </cell>
          <cell r="G308">
            <v>188562</v>
          </cell>
        </row>
        <row r="309">
          <cell r="B309" t="str">
            <v>코너비드설치</v>
          </cell>
          <cell r="C309" t="str">
            <v>KB130(AL 13*29)</v>
          </cell>
          <cell r="D309">
            <v>53.2</v>
          </cell>
          <cell r="E309" t="str">
            <v>M</v>
          </cell>
          <cell r="F309">
            <v>3000</v>
          </cell>
          <cell r="G309">
            <v>159600</v>
          </cell>
        </row>
        <row r="310">
          <cell r="B310" t="str">
            <v>트렌치</v>
          </cell>
          <cell r="C310" t="str">
            <v>OPEN</v>
          </cell>
          <cell r="D310">
            <v>22</v>
          </cell>
          <cell r="E310" t="str">
            <v>M</v>
          </cell>
          <cell r="F310">
            <v>21499</v>
          </cell>
          <cell r="G310">
            <v>472978</v>
          </cell>
        </row>
        <row r="311">
          <cell r="B311" t="str">
            <v>외부계단난간설치</v>
          </cell>
          <cell r="D311">
            <v>117.4</v>
          </cell>
          <cell r="E311" t="str">
            <v>M</v>
          </cell>
          <cell r="F311">
            <v>100000</v>
          </cell>
          <cell r="G311">
            <v>11740000</v>
          </cell>
        </row>
        <row r="312">
          <cell r="B312" t="str">
            <v>SST난간</v>
          </cell>
          <cell r="C312" t="str">
            <v>SST φ50,H:200</v>
          </cell>
          <cell r="D312">
            <v>225.8</v>
          </cell>
          <cell r="E312" t="str">
            <v>M</v>
          </cell>
          <cell r="F312">
            <v>21547</v>
          </cell>
          <cell r="G312">
            <v>4865311</v>
          </cell>
        </row>
        <row r="313">
          <cell r="B313" t="str">
            <v>금액조정</v>
          </cell>
          <cell r="G313">
            <v>568</v>
          </cell>
        </row>
        <row r="314">
          <cell r="B314" t="str">
            <v>미장공사</v>
          </cell>
          <cell r="D314">
            <v>0</v>
          </cell>
          <cell r="G314">
            <v>9581325</v>
          </cell>
        </row>
        <row r="315">
          <cell r="B315" t="str">
            <v>몰탈바르기</v>
          </cell>
          <cell r="C315" t="str">
            <v>천정 15MM</v>
          </cell>
          <cell r="D315">
            <v>26</v>
          </cell>
          <cell r="E315" t="str">
            <v>M2</v>
          </cell>
          <cell r="F315">
            <v>16545</v>
          </cell>
          <cell r="G315">
            <v>430170</v>
          </cell>
        </row>
        <row r="316">
          <cell r="B316" t="str">
            <v>몰탈바르기</v>
          </cell>
          <cell r="C316" t="str">
            <v>내벽 18MM</v>
          </cell>
          <cell r="D316">
            <v>94.3</v>
          </cell>
          <cell r="E316" t="str">
            <v>M2</v>
          </cell>
          <cell r="F316">
            <v>13671</v>
          </cell>
          <cell r="G316">
            <v>1289175</v>
          </cell>
        </row>
        <row r="317">
          <cell r="B317" t="str">
            <v>몰탈바르기</v>
          </cell>
          <cell r="C317" t="str">
            <v>바닥 50MM</v>
          </cell>
          <cell r="D317">
            <v>966.6</v>
          </cell>
          <cell r="E317" t="str">
            <v>M2</v>
          </cell>
          <cell r="F317">
            <v>6687</v>
          </cell>
          <cell r="G317">
            <v>6463654</v>
          </cell>
        </row>
        <row r="318">
          <cell r="B318" t="str">
            <v>몰탈바르기</v>
          </cell>
          <cell r="C318" t="str">
            <v>바닥 40MM</v>
          </cell>
          <cell r="D318">
            <v>138.5</v>
          </cell>
          <cell r="E318" t="str">
            <v>M2</v>
          </cell>
          <cell r="F318">
            <v>6347</v>
          </cell>
          <cell r="G318">
            <v>879059</v>
          </cell>
        </row>
        <row r="319">
          <cell r="B319" t="str">
            <v>몰탈바르기</v>
          </cell>
          <cell r="C319" t="str">
            <v>바닥 24MM</v>
          </cell>
          <cell r="D319">
            <v>88.8</v>
          </cell>
          <cell r="E319" t="str">
            <v>M2</v>
          </cell>
          <cell r="F319">
            <v>5844</v>
          </cell>
          <cell r="G319">
            <v>518947</v>
          </cell>
        </row>
        <row r="320">
          <cell r="B320" t="str">
            <v>금액조정</v>
          </cell>
          <cell r="G320">
            <v>320</v>
          </cell>
        </row>
        <row r="321">
          <cell r="B321" t="str">
            <v>창호공사</v>
          </cell>
          <cell r="D321">
            <v>0</v>
          </cell>
          <cell r="G321">
            <v>473800</v>
          </cell>
        </row>
        <row r="322">
          <cell r="B322" t="str">
            <v>SD-1</v>
          </cell>
          <cell r="C322" t="str">
            <v>0.9*2.1</v>
          </cell>
          <cell r="D322">
            <v>1</v>
          </cell>
          <cell r="E322" t="str">
            <v>EA</v>
          </cell>
          <cell r="F322">
            <v>135300</v>
          </cell>
          <cell r="G322">
            <v>135300</v>
          </cell>
        </row>
        <row r="323">
          <cell r="B323" t="str">
            <v>SD-2</v>
          </cell>
          <cell r="C323" t="str">
            <v>1.2*2.0</v>
          </cell>
          <cell r="D323">
            <v>2</v>
          </cell>
          <cell r="E323" t="str">
            <v>EA</v>
          </cell>
          <cell r="F323">
            <v>143000</v>
          </cell>
          <cell r="G323">
            <v>286000</v>
          </cell>
        </row>
        <row r="324">
          <cell r="B324" t="str">
            <v>피보트한지</v>
          </cell>
          <cell r="C324" t="str">
            <v>K1400</v>
          </cell>
          <cell r="D324">
            <v>3</v>
          </cell>
          <cell r="E324" t="str">
            <v>EA</v>
          </cell>
          <cell r="F324">
            <v>11000</v>
          </cell>
          <cell r="G324">
            <v>33000</v>
          </cell>
        </row>
        <row r="325">
          <cell r="B325" t="str">
            <v>도아로크</v>
          </cell>
          <cell r="C325" t="str">
            <v>9000SSS 방화문</v>
          </cell>
          <cell r="D325">
            <v>3</v>
          </cell>
          <cell r="E325" t="str">
            <v>EA</v>
          </cell>
          <cell r="F325">
            <v>6500</v>
          </cell>
          <cell r="G325">
            <v>19500</v>
          </cell>
        </row>
        <row r="326">
          <cell r="B326" t="str">
            <v>도장공사</v>
          </cell>
          <cell r="D326">
            <v>0</v>
          </cell>
          <cell r="G326">
            <v>579688</v>
          </cell>
        </row>
        <row r="327">
          <cell r="B327" t="str">
            <v>수성로울러2회칠</v>
          </cell>
          <cell r="C327" t="str">
            <v>내벽,1급</v>
          </cell>
          <cell r="D327">
            <v>94.3</v>
          </cell>
          <cell r="E327" t="str">
            <v>M2</v>
          </cell>
          <cell r="F327">
            <v>4126</v>
          </cell>
          <cell r="G327">
            <v>389081</v>
          </cell>
        </row>
        <row r="328">
          <cell r="B328" t="str">
            <v>수성로울러2회칠</v>
          </cell>
          <cell r="C328" t="str">
            <v>내벽,1급(천정)</v>
          </cell>
          <cell r="D328">
            <v>26</v>
          </cell>
          <cell r="E328" t="str">
            <v>M2</v>
          </cell>
          <cell r="F328">
            <v>4932</v>
          </cell>
          <cell r="G328">
            <v>128232</v>
          </cell>
        </row>
        <row r="329">
          <cell r="B329" t="str">
            <v>조합페인트철재면</v>
          </cell>
          <cell r="C329" t="str">
            <v>1급,2회</v>
          </cell>
          <cell r="D329">
            <v>10.7</v>
          </cell>
          <cell r="E329" t="str">
            <v>M2</v>
          </cell>
          <cell r="F329">
            <v>3412</v>
          </cell>
          <cell r="G329">
            <v>36508</v>
          </cell>
        </row>
        <row r="330">
          <cell r="B330" t="str">
            <v>녹막이페인트칠</v>
          </cell>
          <cell r="C330" t="str">
            <v>2종,1회</v>
          </cell>
          <cell r="D330">
            <v>10.7</v>
          </cell>
          <cell r="E330" t="str">
            <v>M2</v>
          </cell>
          <cell r="F330">
            <v>2404</v>
          </cell>
          <cell r="G330">
            <v>25721</v>
          </cell>
        </row>
        <row r="331">
          <cell r="B331" t="str">
            <v>금액조정</v>
          </cell>
          <cell r="G331">
            <v>146</v>
          </cell>
        </row>
        <row r="332">
          <cell r="B332" t="str">
            <v>골재비</v>
          </cell>
          <cell r="D332">
            <v>0</v>
          </cell>
          <cell r="G332">
            <v>8037129</v>
          </cell>
        </row>
        <row r="333">
          <cell r="B333" t="str">
            <v>시멘트</v>
          </cell>
          <cell r="C333" t="str">
            <v>40KG</v>
          </cell>
          <cell r="D333">
            <v>1974</v>
          </cell>
          <cell r="E333" t="str">
            <v>포</v>
          </cell>
          <cell r="F333">
            <v>2966</v>
          </cell>
          <cell r="G333">
            <v>5854884</v>
          </cell>
        </row>
        <row r="334">
          <cell r="B334" t="str">
            <v>모래</v>
          </cell>
          <cell r="D334">
            <v>166.2</v>
          </cell>
          <cell r="E334" t="str">
            <v>M3</v>
          </cell>
          <cell r="F334">
            <v>12648</v>
          </cell>
          <cell r="G334">
            <v>2102096</v>
          </cell>
        </row>
        <row r="335">
          <cell r="B335" t="str">
            <v>자갈</v>
          </cell>
          <cell r="D335">
            <v>5.7</v>
          </cell>
          <cell r="E335" t="str">
            <v>M3</v>
          </cell>
          <cell r="F335">
            <v>14000</v>
          </cell>
          <cell r="G335">
            <v>79800</v>
          </cell>
        </row>
        <row r="336">
          <cell r="B336" t="str">
            <v>금액조정</v>
          </cell>
          <cell r="G336">
            <v>349</v>
          </cell>
        </row>
        <row r="337">
          <cell r="B337" t="str">
            <v>사용고재</v>
          </cell>
          <cell r="D337">
            <v>0</v>
          </cell>
          <cell r="G337">
            <v>-1575</v>
          </cell>
        </row>
        <row r="338">
          <cell r="B338" t="str">
            <v>고재</v>
          </cell>
          <cell r="D338">
            <v>0</v>
          </cell>
          <cell r="E338" t="str">
            <v>톤</v>
          </cell>
          <cell r="F338">
            <v>-75000</v>
          </cell>
          <cell r="G338">
            <v>0</v>
          </cell>
        </row>
        <row r="339">
          <cell r="B339" t="str">
            <v>금액조정</v>
          </cell>
          <cell r="G339">
            <v>-1575</v>
          </cell>
        </row>
        <row r="341">
          <cell r="B341" t="str">
            <v xml:space="preserve"> 기 계 공 사</v>
          </cell>
          <cell r="D341">
            <v>0</v>
          </cell>
          <cell r="G341">
            <v>16564526</v>
          </cell>
        </row>
        <row r="342">
          <cell r="B342" t="str">
            <v>배수배관공사</v>
          </cell>
          <cell r="D342">
            <v>0</v>
          </cell>
          <cell r="G342">
            <v>5667403</v>
          </cell>
        </row>
        <row r="343">
          <cell r="B343" t="str">
            <v>PUMP(배수용수중)</v>
          </cell>
          <cell r="C343" t="str">
            <v>0.5*13mAg*3.7KW</v>
          </cell>
          <cell r="D343">
            <v>2</v>
          </cell>
          <cell r="E343" t="str">
            <v>SET</v>
          </cell>
          <cell r="F343">
            <v>958106</v>
          </cell>
          <cell r="G343">
            <v>1916212</v>
          </cell>
        </row>
        <row r="344">
          <cell r="B344" t="str">
            <v>STS배관,KSD35</v>
          </cell>
          <cell r="C344" t="str">
            <v>76,D=100,3T</v>
          </cell>
          <cell r="D344">
            <v>35</v>
          </cell>
          <cell r="E344" t="str">
            <v>M</v>
          </cell>
          <cell r="F344">
            <v>34695</v>
          </cell>
          <cell r="G344">
            <v>1214325</v>
          </cell>
        </row>
        <row r="345">
          <cell r="B345" t="str">
            <v>TEE(스텐),10S</v>
          </cell>
          <cell r="C345" t="str">
            <v>KSB1543,100*50</v>
          </cell>
          <cell r="D345">
            <v>2</v>
          </cell>
          <cell r="E345" t="str">
            <v>EA</v>
          </cell>
          <cell r="F345">
            <v>13443</v>
          </cell>
          <cell r="G345">
            <v>26886</v>
          </cell>
        </row>
        <row r="346">
          <cell r="B346" t="str">
            <v>ELBOW(스텐),10S</v>
          </cell>
          <cell r="C346" t="str">
            <v>KSB1543,D=100</v>
          </cell>
          <cell r="D346">
            <v>10</v>
          </cell>
          <cell r="E346" t="str">
            <v>EA</v>
          </cell>
          <cell r="F346">
            <v>10260</v>
          </cell>
          <cell r="G346">
            <v>102600</v>
          </cell>
        </row>
        <row r="347">
          <cell r="B347" t="str">
            <v>REDUCER(스텐),10S</v>
          </cell>
          <cell r="C347" t="str">
            <v>KSB1543,100*80</v>
          </cell>
          <cell r="D347">
            <v>2</v>
          </cell>
          <cell r="E347" t="str">
            <v>EA</v>
          </cell>
          <cell r="F347">
            <v>4322</v>
          </cell>
          <cell r="G347">
            <v>8644</v>
          </cell>
        </row>
        <row r="348">
          <cell r="B348" t="str">
            <v>REDUCER(스텐),10S</v>
          </cell>
          <cell r="C348" t="str">
            <v>KSB1543,50*15</v>
          </cell>
          <cell r="D348">
            <v>2</v>
          </cell>
          <cell r="E348" t="str">
            <v>EA</v>
          </cell>
          <cell r="F348">
            <v>1710</v>
          </cell>
          <cell r="G348">
            <v>3420</v>
          </cell>
        </row>
        <row r="349">
          <cell r="B349" t="str">
            <v>BALL V/V</v>
          </cell>
          <cell r="C349" t="str">
            <v>D=15</v>
          </cell>
          <cell r="D349">
            <v>2</v>
          </cell>
          <cell r="E349" t="str">
            <v>EA</v>
          </cell>
          <cell r="F349">
            <v>2300</v>
          </cell>
          <cell r="G349">
            <v>4600</v>
          </cell>
        </row>
        <row r="350">
          <cell r="B350" t="str">
            <v>CHECK V/V(주철)10KG/CM2</v>
          </cell>
          <cell r="C350" t="str">
            <v>D=100,스윙식</v>
          </cell>
          <cell r="D350">
            <v>2</v>
          </cell>
          <cell r="E350" t="str">
            <v>EA</v>
          </cell>
          <cell r="F350">
            <v>73900</v>
          </cell>
          <cell r="G350">
            <v>147800</v>
          </cell>
        </row>
        <row r="351">
          <cell r="B351" t="str">
            <v>GATE V/V(주철)10KG/CM2</v>
          </cell>
          <cell r="C351" t="str">
            <v>D=100,바깥나</v>
          </cell>
          <cell r="D351">
            <v>2</v>
          </cell>
          <cell r="E351" t="str">
            <v>EA</v>
          </cell>
          <cell r="F351">
            <v>70400</v>
          </cell>
          <cell r="G351">
            <v>140800</v>
          </cell>
        </row>
        <row r="352">
          <cell r="B352" t="str">
            <v>FLEXIBLE CONNECTOR</v>
          </cell>
          <cell r="C352" t="str">
            <v>플랜지식,D=100</v>
          </cell>
          <cell r="D352">
            <v>2</v>
          </cell>
          <cell r="E352" t="str">
            <v>EA</v>
          </cell>
          <cell r="F352">
            <v>78200</v>
          </cell>
          <cell r="G352">
            <v>156400</v>
          </cell>
        </row>
        <row r="353">
          <cell r="B353" t="str">
            <v>SLEEVE</v>
          </cell>
          <cell r="C353" t="str">
            <v>D=150</v>
          </cell>
          <cell r="D353">
            <v>2</v>
          </cell>
          <cell r="E353" t="str">
            <v>EA</v>
          </cell>
          <cell r="F353">
            <v>20696</v>
          </cell>
          <cell r="G353">
            <v>41392</v>
          </cell>
        </row>
        <row r="354">
          <cell r="B354" t="str">
            <v>PRESSURE GAUGE</v>
          </cell>
          <cell r="C354" t="str">
            <v>D=15</v>
          </cell>
          <cell r="D354">
            <v>2</v>
          </cell>
          <cell r="E354" t="str">
            <v>EA</v>
          </cell>
          <cell r="F354">
            <v>5200</v>
          </cell>
          <cell r="G354">
            <v>10400</v>
          </cell>
        </row>
        <row r="355">
          <cell r="B355" t="str">
            <v>CHANNEL</v>
          </cell>
          <cell r="C355" t="str">
            <v>ㄷ-75*40*5T</v>
          </cell>
          <cell r="D355">
            <v>13</v>
          </cell>
          <cell r="E355" t="str">
            <v>KG</v>
          </cell>
          <cell r="F355">
            <v>340</v>
          </cell>
          <cell r="G355">
            <v>4420</v>
          </cell>
        </row>
        <row r="356">
          <cell r="B356" t="str">
            <v>U형 B/N</v>
          </cell>
          <cell r="C356" t="str">
            <v>D=9</v>
          </cell>
          <cell r="D356">
            <v>20</v>
          </cell>
          <cell r="E356" t="str">
            <v>EA</v>
          </cell>
          <cell r="F356">
            <v>350</v>
          </cell>
          <cell r="G356">
            <v>7000</v>
          </cell>
        </row>
        <row r="357">
          <cell r="B357" t="str">
            <v>INSERT</v>
          </cell>
          <cell r="C357" t="str">
            <v>D=9</v>
          </cell>
          <cell r="D357">
            <v>20</v>
          </cell>
          <cell r="E357" t="str">
            <v>EA</v>
          </cell>
          <cell r="F357">
            <v>40</v>
          </cell>
          <cell r="G357">
            <v>800</v>
          </cell>
        </row>
        <row r="358">
          <cell r="B358" t="str">
            <v>FAN</v>
          </cell>
          <cell r="C358" t="str">
            <v>250M/M*250M/M</v>
          </cell>
          <cell r="D358">
            <v>1</v>
          </cell>
          <cell r="E358" t="str">
            <v>SET</v>
          </cell>
          <cell r="F358">
            <v>38319</v>
          </cell>
          <cell r="G358">
            <v>38319</v>
          </cell>
        </row>
        <row r="359">
          <cell r="B359" t="str">
            <v>PLATE</v>
          </cell>
          <cell r="C359" t="str">
            <v>100*100*9T</v>
          </cell>
          <cell r="D359">
            <v>14</v>
          </cell>
          <cell r="E359" t="str">
            <v>KG</v>
          </cell>
          <cell r="F359">
            <v>367</v>
          </cell>
          <cell r="G359">
            <v>5138</v>
          </cell>
        </row>
        <row r="360">
          <cell r="B360" t="str">
            <v>CHAIN BLOCK</v>
          </cell>
          <cell r="C360" t="str">
            <v>1TON,2.5M</v>
          </cell>
          <cell r="D360">
            <v>1</v>
          </cell>
          <cell r="E360" t="str">
            <v>대</v>
          </cell>
          <cell r="F360">
            <v>328247</v>
          </cell>
          <cell r="G360">
            <v>328247</v>
          </cell>
        </row>
        <row r="361">
          <cell r="B361" t="str">
            <v>FLOW SWITCH</v>
          </cell>
          <cell r="C361" t="str">
            <v>500LPM</v>
          </cell>
          <cell r="D361">
            <v>2</v>
          </cell>
          <cell r="E361" t="str">
            <v>EA</v>
          </cell>
          <cell r="F361">
            <v>69000</v>
          </cell>
          <cell r="G361">
            <v>138000</v>
          </cell>
        </row>
        <row r="362">
          <cell r="B362" t="str">
            <v>자동제어</v>
          </cell>
          <cell r="C362" t="str">
            <v>수중펌프</v>
          </cell>
          <cell r="D362">
            <v>1</v>
          </cell>
          <cell r="E362" t="str">
            <v>식</v>
          </cell>
          <cell r="F362">
            <v>1372000</v>
          </cell>
          <cell r="G362">
            <v>1372000</v>
          </cell>
        </row>
        <row r="363">
          <cell r="B363" t="str">
            <v>공조닥트제작설치공사</v>
          </cell>
          <cell r="G363">
            <v>10897123</v>
          </cell>
        </row>
        <row r="364">
          <cell r="B364" t="str">
            <v>아연도철판</v>
          </cell>
          <cell r="C364" t="str">
            <v>3'*6'*0.6T</v>
          </cell>
          <cell r="D364">
            <v>125</v>
          </cell>
          <cell r="E364" t="str">
            <v>SH'T</v>
          </cell>
          <cell r="F364">
            <v>4061</v>
          </cell>
          <cell r="G364">
            <v>507625</v>
          </cell>
        </row>
        <row r="365">
          <cell r="B365" t="str">
            <v>배기송풍기,다익</v>
          </cell>
          <cell r="C365" t="str">
            <v>#4 1/2*3.7KW</v>
          </cell>
          <cell r="D365">
            <v>2</v>
          </cell>
          <cell r="E365" t="str">
            <v>SET</v>
          </cell>
          <cell r="F365">
            <v>1244145</v>
          </cell>
          <cell r="G365">
            <v>2488290</v>
          </cell>
        </row>
        <row r="366">
          <cell r="B366" t="str">
            <v>루버</v>
          </cell>
          <cell r="C366" t="str">
            <v>600*300</v>
          </cell>
          <cell r="D366">
            <v>35</v>
          </cell>
          <cell r="E366" t="str">
            <v>EA</v>
          </cell>
          <cell r="F366">
            <v>14400</v>
          </cell>
          <cell r="G366">
            <v>504000</v>
          </cell>
        </row>
        <row r="367">
          <cell r="B367" t="str">
            <v>SLEXIBLE DUCT</v>
          </cell>
          <cell r="C367" t="str">
            <v>D=750</v>
          </cell>
          <cell r="D367">
            <v>2</v>
          </cell>
          <cell r="E367" t="str">
            <v>EA</v>
          </cell>
          <cell r="F367">
            <v>28350</v>
          </cell>
          <cell r="G367">
            <v>56700</v>
          </cell>
        </row>
        <row r="368">
          <cell r="B368" t="str">
            <v>점검구</v>
          </cell>
          <cell r="C368" t="str">
            <v>300*300</v>
          </cell>
          <cell r="D368">
            <v>17</v>
          </cell>
          <cell r="E368" t="str">
            <v>EA</v>
          </cell>
          <cell r="F368">
            <v>6300</v>
          </cell>
          <cell r="G368">
            <v>107100</v>
          </cell>
        </row>
        <row r="369">
          <cell r="B369" t="str">
            <v>닥트제작설치</v>
          </cell>
          <cell r="C369" t="str">
            <v>3'*6'*0.6T</v>
          </cell>
          <cell r="D369">
            <v>208</v>
          </cell>
          <cell r="E369" t="str">
            <v>M2</v>
          </cell>
          <cell r="F369">
            <v>34776</v>
          </cell>
          <cell r="G369">
            <v>7233408</v>
          </cell>
        </row>
      </sheetData>
      <sheetData sheetId="1"/>
      <sheetData sheetId="2"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교 량 공"/>
      <sheetName val="석축쌓기단가표"/>
      <sheetName val="수로관"/>
      <sheetName val="조경,전기,관공"/>
      <sheetName val="준설공"/>
      <sheetName val="거푸집"/>
      <sheetName val="부대공단가"/>
      <sheetName val="포장공단가"/>
      <sheetName val="토공포장단가산출"/>
      <sheetName val="돌망태"/>
      <sheetName val="자 재 대"/>
      <sheetName val="운반거리표"/>
      <sheetName val="중기사용료"/>
      <sheetName val="정부노임"/>
      <sheetName val="수량산출내역1115"/>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수시트"/>
      <sheetName val="산출내역서"/>
      <sheetName val="노임단가"/>
      <sheetName val="도근좌표"/>
      <sheetName val="토공포장단가산출"/>
      <sheetName val="포장공단가"/>
      <sheetName val="4차원가계산서"/>
    </sheetNames>
    <sheetDataSet>
      <sheetData sheetId="0"/>
      <sheetData sheetId="1"/>
      <sheetData sheetId="2" refreshError="1"/>
      <sheetData sheetId="3" refreshError="1"/>
      <sheetData sheetId="4" refreshError="1"/>
      <sheetData sheetId="5" refreshError="1"/>
      <sheetData sheetId="6" refreshError="1"/>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산출내역"/>
      <sheetName val="4차원가계산서"/>
      <sheetName val="산출내역서"/>
      <sheetName val="토공포장단가산출"/>
      <sheetName val="포장공단가"/>
      <sheetName val="기계공사"/>
    </sheetNames>
    <sheetDataSet>
      <sheetData sheetId="0"/>
      <sheetData sheetId="1" refreshError="1">
        <row r="3">
          <cell r="H3">
            <v>1528562953</v>
          </cell>
        </row>
      </sheetData>
      <sheetData sheetId="2" refreshError="1"/>
      <sheetData sheetId="3" refreshError="1"/>
      <sheetData sheetId="4" refreshError="1"/>
      <sheetData sheetId="5" refreshError="1"/>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00"/>
      <sheetName val="laroux"/>
      <sheetName val="당초명세(평)"/>
      <sheetName val="단가(평)"/>
      <sheetName val="단가(수)"/>
      <sheetName val="97명(수)"/>
      <sheetName val="97명(평)"/>
      <sheetName val="98명(수)"/>
      <sheetName val="공감비"/>
      <sheetName val="98명(평)"/>
      <sheetName val="(당수)자재"/>
      <sheetName val="(당평)자재"/>
      <sheetName val="97~98총괄"/>
      <sheetName val="98자재내역"/>
      <sheetName val="개요"/>
      <sheetName val="공정97"/>
      <sheetName val="공정98"/>
      <sheetName val="순공사증감"/>
      <sheetName val="수지예산97"/>
      <sheetName val="수지예산98"/>
      <sheetName val="지급품97"/>
      <sheetName val="지급품98"/>
      <sheetName val="용지매수"/>
      <sheetName val="관리비"/>
      <sheetName val="자재발주"/>
      <sheetName val="잡지출"/>
      <sheetName val="요율"/>
      <sheetName val="증감내역"/>
      <sheetName val="간진"/>
      <sheetName val="내역(중앙)"/>
      <sheetName val="내역(창신)"/>
      <sheetName val="도근좌표"/>
      <sheetName val="4차원가계산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8">
          <cell r="F8">
            <v>3.2000000000000001E-2</v>
          </cell>
        </row>
      </sheetData>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집계표"/>
      <sheetName val="DATE"/>
      <sheetName val="내역"/>
      <sheetName val="산출내역서집계표"/>
      <sheetName val="요율"/>
      <sheetName val="배수장토목공사비"/>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PILE  (돌출)"/>
      <sheetName val="샘플표지"/>
      <sheetName val="사통"/>
      <sheetName val="총 괄 표"/>
      <sheetName val="소업1교"/>
      <sheetName val="U-TYPE(1)"/>
      <sheetName val="내역표지"/>
      <sheetName val="단위중량"/>
      <sheetName val="빗물받이(910-510-410)"/>
      <sheetName val="부안일위"/>
      <sheetName val="입찰안"/>
      <sheetName val="조명시설"/>
      <sheetName val="약품설비"/>
      <sheetName val="SLAB&quot;1&quot;"/>
      <sheetName val="예가표"/>
      <sheetName val="6PILE  _돌출_"/>
      <sheetName val="포장물량집계"/>
      <sheetName val="오동"/>
      <sheetName val="대조"/>
      <sheetName val="나한"/>
      <sheetName val="진주방향"/>
      <sheetName val="가격조사서"/>
      <sheetName val="#REF"/>
      <sheetName val="갑지"/>
      <sheetName val="내역서"/>
      <sheetName val="공사비집계"/>
      <sheetName val="옹벽조금수정"/>
      <sheetName val="SIL98"/>
      <sheetName val="노임단가"/>
      <sheetName val="총괄내역서"/>
      <sheetName val="3BL공동구 수량"/>
      <sheetName val="가설건물"/>
      <sheetName val="반응조"/>
      <sheetName val="토공 갑지"/>
      <sheetName val="참조"/>
      <sheetName val="물가시세"/>
      <sheetName val="터파기및재료"/>
      <sheetName val="Sheet1"/>
      <sheetName val="수지표"/>
      <sheetName val="셀명"/>
      <sheetName val="총괄"/>
      <sheetName val="하도내역 (철콘)"/>
      <sheetName val="본선 토공 분배표"/>
      <sheetName val="해전배수"/>
      <sheetName val="수문일1"/>
      <sheetName val="결과조달"/>
      <sheetName val="포장공자재집계표"/>
      <sheetName val="2.단면가정 "/>
      <sheetName val="업무처리전"/>
      <sheetName val="DATE"/>
      <sheetName val="원형1호맨홀토공수량"/>
      <sheetName val="안산기계장치"/>
      <sheetName val="ELECTRIC"/>
      <sheetName val="SCHEDULE"/>
      <sheetName val="간지(1)"/>
      <sheetName val="1,2,3,4,5단위수량"/>
      <sheetName val="말뚝지지력산정"/>
      <sheetName val="가도공"/>
      <sheetName val="단면 (2)"/>
      <sheetName val="공사비증감"/>
      <sheetName val="금액내역서"/>
      <sheetName val="산출내역서"/>
      <sheetName val="실행철강하도"/>
      <sheetName val="DATA98"/>
      <sheetName val="견적의뢰서"/>
      <sheetName val="2000년1차"/>
      <sheetName val="2000전체분"/>
      <sheetName val="200"/>
      <sheetName val="연돌일위집계"/>
      <sheetName val="원가"/>
      <sheetName val="실정보고"/>
      <sheetName val="갑지1"/>
      <sheetName val="Sheet1 (2)"/>
      <sheetName val="Sheet2"/>
      <sheetName val="목표세부명세"/>
      <sheetName val="교각계산"/>
      <sheetName val="세대구분"/>
      <sheetName val="공문"/>
      <sheetName val="COVER"/>
      <sheetName val="Sheet4"/>
      <sheetName val="자재집계표"/>
      <sheetName val="4.2유효폭의 계산"/>
      <sheetName val="입찰"/>
      <sheetName val="현경"/>
      <sheetName val="단면A-A(TR)"/>
      <sheetName val="단면B-B(EA)"/>
      <sheetName val="역T형"/>
      <sheetName val="수로집계"/>
      <sheetName val="DATA입력"/>
      <sheetName val="6PILE 과속방지턱집계표!$K$12 (돌출)"/>
      <sheetName val="8.PILE  (돌출)"/>
      <sheetName val="식재"/>
      <sheetName val="시설물"/>
      <sheetName val="식재출력용"/>
      <sheetName val="유지관리"/>
      <sheetName val="단가"/>
      <sheetName val="일위대가"/>
      <sheetName val="장비"/>
      <sheetName val="산근1"/>
      <sheetName val="노무"/>
      <sheetName val="자재"/>
      <sheetName val="견적서(토공)"/>
      <sheetName val="간선계산"/>
      <sheetName val="내역"/>
      <sheetName val="인사자료총집계"/>
      <sheetName val="슬래브"/>
      <sheetName val="6PILE+옹벽집계!$G$6+옹벽집계!$H$10  (돌출"/>
      <sheetName val="일위(PN)"/>
      <sheetName val="2공구산출내역"/>
      <sheetName val="집계표(육상)"/>
      <sheetName val="지급자재"/>
      <sheetName val="수량3"/>
      <sheetName val="ABUT수량-A1"/>
      <sheetName val="배수관산출"/>
      <sheetName val="수안보-MBR1"/>
      <sheetName val="3.공통공사대비"/>
      <sheetName val="bid"/>
      <sheetName val="1062-X방향 "/>
      <sheetName val="발주설계서(당초)"/>
      <sheetName val="2호맨홀공제수량"/>
      <sheetName val="고창방향"/>
      <sheetName val="신당동집계표"/>
      <sheetName val="3.하중산정4.지지력"/>
      <sheetName val="000000"/>
      <sheetName val="6PILE  _돌_x001c__"/>
      <sheetName val="산근터빈"/>
      <sheetName val="공통비총괄표"/>
      <sheetName val="1. 설계조건 2.단면가정 3. 하중계산"/>
      <sheetName val="DATA 입력란"/>
      <sheetName val="1TL종점(1)"/>
      <sheetName val="토목품셈"/>
      <sheetName val="PAD TR보호대기초"/>
      <sheetName val="가로등기초"/>
      <sheetName val="HANDHOLE(2)"/>
      <sheetName val="전차선로 물량표"/>
      <sheetName val="뚝토공"/>
      <sheetName val="자료"/>
      <sheetName val="일위대가(계측기설치)"/>
      <sheetName val="기성내역"/>
      <sheetName val="경상비"/>
      <sheetName val="공사내역"/>
      <sheetName val="실행"/>
      <sheetName val="날개벽(시점좌측)"/>
      <sheetName val="1호맨홀토공"/>
      <sheetName val="DATA2000"/>
      <sheetName val="TOWER 10TON"/>
      <sheetName val="TOWER 12TON"/>
      <sheetName val="CTEMCOST"/>
      <sheetName val="합천내역"/>
      <sheetName val="F-302"/>
      <sheetName val="F301.303"/>
      <sheetName val="plan&amp;section of foundation"/>
      <sheetName val="design load"/>
      <sheetName val="working load at the btm ft."/>
      <sheetName val="stability check"/>
      <sheetName val="design criteria"/>
      <sheetName val="산근"/>
      <sheetName val="D-3109"/>
      <sheetName val="대비표"/>
      <sheetName val="Total"/>
      <sheetName val="inter"/>
      <sheetName val="B"/>
      <sheetName val="PROCURE"/>
      <sheetName val="out_prog"/>
      <sheetName val="선적schedule (2)"/>
      <sheetName val="밸브설치"/>
      <sheetName val="공종단가"/>
      <sheetName val="공사비증감(P4) "/>
      <sheetName val="실행예산"/>
      <sheetName val="일위대가목록"/>
      <sheetName val="교각정보"/>
      <sheetName val="기기리스트"/>
      <sheetName val="주식"/>
      <sheetName val="집계표"/>
      <sheetName val="BOX 본체"/>
      <sheetName val="D200"/>
      <sheetName val="산출근거"/>
      <sheetName val="S.중기사용료"/>
      <sheetName val="97노임단가"/>
      <sheetName val="입력란"/>
      <sheetName val="간 지1"/>
      <sheetName val="TOTAL_BOQ"/>
      <sheetName val="4)유동표"/>
      <sheetName val="BOX(1.5X1.5)"/>
      <sheetName val="설계조건"/>
      <sheetName val="최적단면"/>
      <sheetName val="INPUT"/>
      <sheetName val="부하(성남)"/>
      <sheetName val="토목"/>
      <sheetName val="기계(집계표)"/>
      <sheetName val="대림경상68억"/>
      <sheetName val="DAILY"/>
      <sheetName val="제출내역 (2)"/>
      <sheetName val="공사비예산서(토목분)"/>
      <sheetName val="DRUM"/>
      <sheetName val="SG"/>
      <sheetName val="일위대가목차"/>
      <sheetName val="Quantity"/>
      <sheetName val="Sheet15"/>
      <sheetName val="정보"/>
      <sheetName val="을 2"/>
      <sheetName val="을 1"/>
      <sheetName val="손익분석"/>
      <sheetName val="2.교량(신설)"/>
      <sheetName val="2.단면가정"/>
      <sheetName val="대비"/>
      <sheetName val="프랜트면허"/>
      <sheetName val="토목주소"/>
      <sheetName val="archi(본사)"/>
      <sheetName val="6PILE__(돌출)"/>
      <sheetName val="배수통관(좌)"/>
      <sheetName val="단가일람"/>
      <sheetName val="조경일람"/>
      <sheetName val="2002상반기노임기준"/>
      <sheetName val="1NYS(당)"/>
      <sheetName val="본체"/>
      <sheetName val="관로토공집계표"/>
      <sheetName val="수량집계"/>
      <sheetName val="메서,변+증"/>
      <sheetName val="식생블럭단위수량"/>
      <sheetName val="갑지(추정)"/>
      <sheetName val="노무비"/>
      <sheetName val="EQUIP"/>
      <sheetName val="공량산출서"/>
      <sheetName val="견적대비표"/>
      <sheetName val="2000시행예상"/>
      <sheetName val="차액보증"/>
      <sheetName val="코드표"/>
      <sheetName val="1.설계조건"/>
      <sheetName val="COPING"/>
      <sheetName val="합의경상"/>
      <sheetName val="인건비"/>
      <sheetName val="교대(A1-A2)"/>
      <sheetName val="설비"/>
      <sheetName val="전기일위대가"/>
      <sheetName val="단위수량"/>
      <sheetName val="수량산출내역1115"/>
      <sheetName val="배수내역"/>
      <sheetName val="도배공사언고"/>
      <sheetName val="수량산출"/>
      <sheetName val="배수내역(98년도분)"/>
      <sheetName val="약품공급2"/>
      <sheetName val="본부소개"/>
      <sheetName val="3BL공동구_수량"/>
      <sheetName val="내역(전체)"/>
      <sheetName val="포장공"/>
      <sheetName val="TYPE-1"/>
      <sheetName val="설계"/>
      <sheetName val="산마루측구단위수량"/>
      <sheetName val="견적서"/>
      <sheetName val="도봉2지구"/>
      <sheetName val="비목군분류일위"/>
      <sheetName val="기자재비"/>
      <sheetName val="Sheet3"/>
      <sheetName val="Basic"/>
      <sheetName val="D"/>
      <sheetName val="L"/>
      <sheetName val="M"/>
      <sheetName val="Part AB"/>
      <sheetName val="Part I"/>
      <sheetName val="Part M"/>
      <sheetName val="S"/>
      <sheetName val="E"/>
      <sheetName val="Resource"/>
      <sheetName val="Exrate"/>
      <sheetName val="40단가산출서"/>
      <sheetName val="40집계"/>
      <sheetName val="일반수량"/>
      <sheetName val="지장물C"/>
      <sheetName val="수량집계표"/>
      <sheetName val="본선차로수량집계표"/>
      <sheetName val="전기"/>
      <sheetName val="입출재고현황 (2)"/>
      <sheetName val="9509"/>
      <sheetName val="당초내역서"/>
      <sheetName val="구조물공"/>
      <sheetName val="토공 total"/>
      <sheetName val="기계경비"/>
      <sheetName val="음봉방향"/>
      <sheetName val="유림골조"/>
      <sheetName val="가공비"/>
      <sheetName val="설계산출표지"/>
      <sheetName val="지하"/>
      <sheetName val="70%"/>
      <sheetName val="소비자가"/>
      <sheetName val="공통가설공사"/>
      <sheetName val="부하계산서"/>
      <sheetName val="외주현황.wq1"/>
      <sheetName val="우수받이재료집계표"/>
      <sheetName val="비탈면보호공수량산출"/>
      <sheetName val="시행후면적"/>
      <sheetName val="I.설계조건"/>
      <sheetName val="01.견적내역서"/>
      <sheetName val="수지예산"/>
      <sheetName val="수량명세서"/>
      <sheetName val="가설사무소수량집계"/>
      <sheetName val="연결관암거"/>
      <sheetName val="사유서제출현황-2"/>
      <sheetName val="신표지1"/>
      <sheetName val="교통표지판수량집계표"/>
      <sheetName val="1.토공"/>
      <sheetName val="토공"/>
      <sheetName val="중기사용료"/>
      <sheetName val="일위"/>
      <sheetName val="갑지(집행)"/>
      <sheetName val="교량전기"/>
      <sheetName val="제수변수량H2.15"/>
      <sheetName val="_공기변수량"/>
      <sheetName val="배수관설치현황"/>
      <sheetName val="6PILE___돌출_"/>
      <sheetName val="경영상태"/>
      <sheetName val="★도급내역"/>
      <sheetName val="직재"/>
      <sheetName val="건축내역서"/>
      <sheetName val="설비내역서"/>
      <sheetName val="전기내역서"/>
      <sheetName val="집수정"/>
      <sheetName val="입상내역"/>
      <sheetName val="마감사양"/>
      <sheetName val="예정(3)"/>
      <sheetName val="현장관리비"/>
      <sheetName val="계산근거"/>
      <sheetName val="woo(mac)"/>
      <sheetName val="20-6(L)"/>
      <sheetName val="관로조사공"/>
      <sheetName val="김여중"/>
      <sheetName val="방음벽기초"/>
      <sheetName val="무근깨기"/>
      <sheetName val="96보완계획7.12"/>
      <sheetName val="계약용량(서포)"/>
      <sheetName val="DATA"/>
      <sheetName val="간접비"/>
      <sheetName val="실행내역서"/>
      <sheetName val="guard(mac)"/>
      <sheetName val="토적표(우안)"/>
      <sheetName val="토적표(좌안)"/>
      <sheetName val="2.대외공문"/>
      <sheetName val="참고사항"/>
      <sheetName val="근로자자료입력"/>
      <sheetName val="데리네이타현황"/>
      <sheetName val="기초일위"/>
      <sheetName val="수목단가"/>
      <sheetName val="시설수량표"/>
      <sheetName val="시설일위"/>
      <sheetName val="식재수량표"/>
      <sheetName val="식재일위"/>
      <sheetName val="일위목록"/>
      <sheetName val="자재단가"/>
      <sheetName val="대로근거"/>
      <sheetName val="중로근거"/>
      <sheetName val="J형측구단위수량"/>
      <sheetName val="소산진입"/>
      <sheetName val="격점수량"/>
      <sheetName val="정부노임단가"/>
      <sheetName val="기본"/>
      <sheetName val="type-F"/>
      <sheetName val="맨홀수량산출"/>
      <sheetName val="BOX-1510"/>
      <sheetName val="품셈TABLE"/>
      <sheetName val="A1(토공)"/>
      <sheetName val="A1(구조물)"/>
      <sheetName val="수량집계(1)"/>
      <sheetName val="철근집계표"/>
      <sheetName val="포장직선구간"/>
      <sheetName val="Sheet17"/>
      <sheetName val="단가산출서"/>
      <sheetName val="2.하중산정"/>
      <sheetName val="CODE"/>
      <sheetName val="MOTOR"/>
      <sheetName val="기둥(원형)"/>
      <sheetName val="하천하류 철근수량 집계표"/>
      <sheetName val="교각1"/>
      <sheetName val="당초"/>
      <sheetName val="인부노임"/>
      <sheetName val="설계예시"/>
      <sheetName val="여과지동"/>
      <sheetName val="기초자료"/>
      <sheetName val="토사(PE)"/>
      <sheetName val="가압장구체수량산출서"/>
      <sheetName val="에너지동"/>
      <sheetName val="중기목록표"/>
      <sheetName val="계화총괄"/>
      <sheetName val="계화배수(3대)"/>
      <sheetName val="01.인원현황 (계획)"/>
      <sheetName val="화전내"/>
      <sheetName val="보차도경계석"/>
      <sheetName val="산출근거(S4)"/>
      <sheetName val="민자토목설변1차"/>
      <sheetName val="날개벽"/>
      <sheetName val="우각부보강"/>
      <sheetName val="바닥판"/>
      <sheetName val="CAL(1)."/>
      <sheetName val="12CGOU"/>
      <sheetName val="Bend_fact "/>
      <sheetName val="요약배부"/>
      <sheetName val="주관사업"/>
      <sheetName val="STAFF ANALYSIS"/>
      <sheetName val="C"/>
      <sheetName val="대,유,램"/>
      <sheetName val="허용지지력"/>
      <sheetName val="Output"/>
      <sheetName val="96노임기준"/>
      <sheetName val="YES-T"/>
      <sheetName val="단가조사"/>
      <sheetName val="40총괄"/>
      <sheetName val="수로단위수량"/>
      <sheetName val="우수받이"/>
      <sheetName val="옹벽"/>
      <sheetName val="단위단가"/>
      <sheetName val="가옥철거"/>
      <sheetName val="철근량"/>
      <sheetName val="의뢰서"/>
      <sheetName val="건축"/>
      <sheetName val="일위대가1"/>
      <sheetName val="국공유지및사유지"/>
      <sheetName val="골재및자재집계표"/>
      <sheetName val="수문보고"/>
      <sheetName val="할증 "/>
      <sheetName val="대운산출"/>
      <sheetName val="침하계"/>
      <sheetName val="대부예산서"/>
      <sheetName val="기초공"/>
      <sheetName val="돌담교 상부수량"/>
      <sheetName val="수입"/>
      <sheetName val="부대공"/>
      <sheetName val="CIVIL4"/>
      <sheetName val="2_단면가정_"/>
      <sheetName val="총_괄_표"/>
      <sheetName val="토공_갑지"/>
      <sheetName val="공사비증감(P4)_"/>
      <sheetName val="본선_토공_분배표"/>
      <sheetName val="단면_(2)"/>
      <sheetName val="하도내역_(철콘)"/>
      <sheetName val="부대토목"/>
      <sheetName val="토공계산서(부체도로)"/>
      <sheetName val="L형집계"/>
      <sheetName val="I一般比"/>
      <sheetName val="Supplement2"/>
      <sheetName val="포장총괄집계표"/>
      <sheetName val="건축물터파기"/>
      <sheetName val="품의"/>
      <sheetName val="이토변실(A3-LINE)"/>
      <sheetName val="칠산대교 중앙부"/>
      <sheetName val="칠산대교 시종점부"/>
      <sheetName val="이형관격점별수량산출(2)"/>
      <sheetName val="매립"/>
      <sheetName val="변경집계표"/>
      <sheetName val="금융비용"/>
      <sheetName val="9GNG운반"/>
      <sheetName val="기초INPUT"/>
      <sheetName val="토공-내역"/>
      <sheetName val="품"/>
      <sheetName val="관급총괄"/>
      <sheetName val="loading"/>
      <sheetName val="설계내역서"/>
      <sheetName val="건설기계_목록"/>
      <sheetName val="기계경비일람"/>
      <sheetName val="4-1.노무비(직영)"/>
      <sheetName val="조건표"/>
      <sheetName val="동원(3)"/>
      <sheetName val="J01"/>
      <sheetName val="설계내역(2001)"/>
      <sheetName val="자재(설치)"/>
      <sheetName val="배수공"/>
      <sheetName val="간지"/>
      <sheetName val="연습"/>
      <sheetName val="1을"/>
      <sheetName val="1.수인터널"/>
      <sheetName val="3련 BOX"/>
      <sheetName val="총수량 (기성)"/>
      <sheetName val="DHEQSUPT"/>
      <sheetName val="BOX"/>
      <sheetName val="IW-LIST"/>
      <sheetName val="현황"/>
      <sheetName val="1.설계기준"/>
      <sheetName val="철집"/>
      <sheetName val="부표총괄"/>
      <sheetName val="N賃率-職"/>
      <sheetName val="T.T.P 단위수량"/>
      <sheetName val="설직재-1"/>
      <sheetName val="낙찰표"/>
      <sheetName val="기계경비적용기준"/>
      <sheetName val="AN-01"/>
      <sheetName val="PRICES"/>
      <sheetName val="골조시행"/>
      <sheetName val="예상"/>
      <sheetName val="ASP 일반구간_250A"/>
      <sheetName val="화재 탐지 설비"/>
      <sheetName val="좌측"/>
      <sheetName val="F301_303"/>
      <sheetName val="plan&amp;section_of_foundation"/>
      <sheetName val="design_load"/>
      <sheetName val="working_load_at_the_btm_ft_"/>
      <sheetName val="stability_check"/>
      <sheetName val="design_criteria"/>
      <sheetName val="CAL(1)_"/>
      <sheetName val="Bend_fact_"/>
      <sheetName val="STAFF_ANALYSIS"/>
      <sheetName val="Sheet1_(2)"/>
      <sheetName val="횡배날개"/>
      <sheetName val="Cash2"/>
      <sheetName val="Z"/>
      <sheetName val="BQMPALOC"/>
      <sheetName val="A-4"/>
      <sheetName val="우수"/>
      <sheetName val="운반"/>
      <sheetName val="내역-가"/>
      <sheetName val="관급자재대"/>
      <sheetName val="1단계"/>
      <sheetName val="집계표(OPTION)"/>
      <sheetName val="단면가정"/>
      <sheetName val="일위대가표"/>
      <sheetName val="총괄표"/>
      <sheetName val="계획서"/>
      <sheetName val="도자"/>
      <sheetName val="덤프총괄"/>
      <sheetName val="순성토운반거리산정"/>
      <sheetName val="임목폐기물파쇄"/>
      <sheetName val="토적집계표"/>
      <sheetName val="벌목공"/>
      <sheetName val="유동(순성_최종)"/>
      <sheetName val="비옥토수거"/>
      <sheetName val="이기(집계)"/>
      <sheetName val="2차토량발생"/>
      <sheetName val="6PILE (돌출)"/>
      <sheetName val="흥양2교토공집계표"/>
      <sheetName val="JUCKEYK"/>
      <sheetName val="교차구"/>
      <sheetName val="전선 및 전선관"/>
      <sheetName val="중기비"/>
      <sheetName val="수량산출서"/>
      <sheetName val="을"/>
      <sheetName val="전력구구조물산근"/>
      <sheetName val="우수맨홀공제단위수량"/>
      <sheetName val="실행대비"/>
      <sheetName val="일위7"/>
      <sheetName val="일위6"/>
      <sheetName val="일위5"/>
      <sheetName val="노무단가비교표"/>
      <sheetName val="일위1"/>
      <sheetName val="일위2"/>
      <sheetName val="일위3"/>
      <sheetName val="일위4"/>
      <sheetName val="단가대비표"/>
      <sheetName val="일위8"/>
      <sheetName val="일위9"/>
      <sheetName val="철거산출근거"/>
      <sheetName val="목록"/>
      <sheetName val="자재단가표"/>
      <sheetName val="조합일"/>
      <sheetName val="철거일"/>
      <sheetName val="일위대가(1)"/>
      <sheetName val="우수공"/>
      <sheetName val="깨기"/>
      <sheetName val="견적서세부내용"/>
      <sheetName val="견적내용입력"/>
      <sheetName val="전체변경예정공정표_2012.07.30"/>
      <sheetName val="입력시트"/>
      <sheetName val="A1-DATA"/>
      <sheetName val="단면"/>
      <sheetName val="표준단면수량(출력안함)"/>
      <sheetName val="이름"/>
      <sheetName val="TYPE-A"/>
      <sheetName val="공틀공사"/>
      <sheetName val="단가산출"/>
      <sheetName val="내역서(교량)전체"/>
      <sheetName val="EP0618"/>
      <sheetName val="직노"/>
      <sheetName val="제직재"/>
      <sheetName val="제-노임"/>
      <sheetName val="노임"/>
      <sheetName val="토목검측서"/>
      <sheetName val="자금신청서"/>
      <sheetName val="P.M 별"/>
      <sheetName val="토적계산"/>
      <sheetName val="건축내역"/>
      <sheetName val="용산1(해보)"/>
      <sheetName val="REINF."/>
      <sheetName val="계수시트"/>
      <sheetName val="지장물조서"/>
      <sheetName val="6공구(당초)"/>
      <sheetName val="주요자재집계"/>
      <sheetName val="중기목록"/>
      <sheetName val="운반단가"/>
      <sheetName val="일반공사"/>
      <sheetName val="저"/>
      <sheetName val="기존-내역"/>
      <sheetName val="업체선정"/>
      <sheetName val="STEEL BOX 단면설계(SEC.8)"/>
      <sheetName val="단위자갈수량1"/>
      <sheetName val="단면검토"/>
      <sheetName val="광주전남"/>
      <sheetName val="원형맨홀수량"/>
      <sheetName val="옹벽집계표"/>
      <sheetName val="토공산출(시)"/>
      <sheetName val="토공산출(포)"/>
      <sheetName val="LOB"/>
      <sheetName val="C-직노1"/>
      <sheetName val="단위수량산출"/>
      <sheetName val="찍기"/>
      <sheetName val="설계내역"/>
      <sheetName val="평가데이터"/>
      <sheetName val="배명(단가)"/>
      <sheetName val="경산"/>
      <sheetName val="공사명입력"/>
      <sheetName val="참고자료"/>
      <sheetName val="데이타"/>
      <sheetName val="상부공"/>
      <sheetName val="구체"/>
      <sheetName val="좌측날개벽"/>
      <sheetName val="우측날개벽"/>
      <sheetName val="tggwan(mac)"/>
      <sheetName val="트랜치 집수정 연결관-연장산출서"/>
      <sheetName val="배수장토목공사비"/>
      <sheetName val="교대(A1)"/>
      <sheetName val="_xffff__xffff__xffff__xffff_"/>
      <sheetName val="_x0018__x0000_℀"/>
      <sheetName val="Sheet13"/>
      <sheetName val="Sheet14"/>
      <sheetName val="GEN"/>
      <sheetName val="격점관로집계"/>
      <sheetName val="외자배분"/>
      <sheetName val="외자내역"/>
      <sheetName val="날개벽수량표"/>
      <sheetName val="자재 집계표"/>
      <sheetName val="수량"/>
      <sheetName val="시멘트 및 골재량 (슬래브)"/>
      <sheetName val="시멘트 및 골재량 (거더)"/>
      <sheetName val="하수급견적대비"/>
      <sheetName val="산출근거-S1"/>
      <sheetName val="6PILE  _돌_x005f_x001c__"/>
      <sheetName val="6PILE__(돌출)1"/>
      <sheetName val="토공_갑지1"/>
      <sheetName val="총_괄_표1"/>
      <sheetName val="6PILE___돌출_1"/>
      <sheetName val="2_단면가정_1"/>
      <sheetName val="3BL공동구_수량1"/>
      <sheetName val="표지"/>
      <sheetName val="입찰내역 발주처 양식"/>
      <sheetName val="단가비교"/>
      <sheetName val="모델링"/>
      <sheetName val="하중계산"/>
      <sheetName val="6월인원"/>
      <sheetName val="부대토공"/>
      <sheetName val="차선위치조서"/>
      <sheetName val="가시설(TYPE-A)"/>
      <sheetName val="1호맨홀가감수량"/>
      <sheetName val="1-1평균터파기고(1)"/>
      <sheetName val="1호맨홀수량산출"/>
      <sheetName val="추진공"/>
      <sheetName val="1062-X방향_"/>
      <sheetName val="3_공통공사대비"/>
      <sheetName val="제출내역_(2)"/>
      <sheetName val="1_설계조건"/>
      <sheetName val="8_PILE__(돌출)"/>
      <sheetName val="1__설계조건_2_단면가정_3__하중계산"/>
      <sheetName val="DATA_입력란"/>
      <sheetName val="BOX_본체"/>
      <sheetName val="6PILE_과속방지턱집계표!$K$12_(돌출)"/>
      <sheetName val="선적schedule_(2)"/>
      <sheetName val="4_2유효폭의_계산"/>
      <sheetName val="TOWER_10TON"/>
      <sheetName val="TOWER_12TO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반월시설물집계"/>
      <sheetName val="학습수목"/>
      <sheetName val="학습원내역"/>
      <sheetName val="반월관수"/>
      <sheetName val="반월수목집계"/>
      <sheetName val="총괄내역"/>
      <sheetName val="진입관수"/>
      <sheetName val="진입수목"/>
      <sheetName val="진입로내역"/>
      <sheetName val="시설물"/>
      <sheetName val="단가"/>
      <sheetName val="제방수목"/>
      <sheetName val="제방내역"/>
      <sheetName val="학습원관수"/>
      <sheetName val="유지관리"/>
      <sheetName val="식재출력용"/>
      <sheetName val="식재"/>
      <sheetName val="동화시설물집계"/>
      <sheetName val="동화천내역"/>
      <sheetName val="동화천수량집계"/>
      <sheetName val="단가조사"/>
      <sheetName val="수량산출서"/>
      <sheetName val="장비산출근거"/>
      <sheetName val="laroux"/>
      <sheetName val="Sheet1 (2)"/>
      <sheetName val="투찰"/>
      <sheetName val="산출내역서집계표"/>
      <sheetName val="DATE"/>
    </sheetNames>
    <sheetDataSet>
      <sheetData sheetId="0"/>
      <sheetData sheetId="1"/>
      <sheetData sheetId="2"/>
      <sheetData sheetId="3"/>
      <sheetData sheetId="4"/>
      <sheetData sheetId="5"/>
      <sheetData sheetId="6"/>
      <sheetData sheetId="7"/>
      <sheetData sheetId="8"/>
      <sheetData sheetId="9"/>
      <sheetData sheetId="10" refreshError="1">
        <row r="12">
          <cell r="A12">
            <v>14000</v>
          </cell>
        </row>
        <row r="14">
          <cell r="A14">
            <v>6000</v>
          </cell>
        </row>
        <row r="22">
          <cell r="A22">
            <v>9400</v>
          </cell>
        </row>
        <row r="23">
          <cell r="A23">
            <v>4890</v>
          </cell>
        </row>
        <row r="24">
          <cell r="A24">
            <v>12830</v>
          </cell>
        </row>
        <row r="25">
          <cell r="A25">
            <v>200</v>
          </cell>
        </row>
        <row r="27">
          <cell r="A27">
            <v>2100</v>
          </cell>
        </row>
      </sheetData>
      <sheetData sheetId="11" refreshError="1"/>
      <sheetData sheetId="12" refreshError="1"/>
      <sheetData sheetId="13" refreshError="1"/>
      <sheetData sheetId="14"/>
      <sheetData sheetId="15"/>
      <sheetData sheetId="16"/>
      <sheetData sheetId="17"/>
      <sheetData sheetId="18" refreshError="1"/>
      <sheetData sheetId="19"/>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자재집계"/>
      <sheetName val="수량 집계"/>
      <sheetName val="Sheet5"/>
      <sheetName val="Sheet6"/>
      <sheetName val="Sheet7"/>
      <sheetName val="Sheet8"/>
      <sheetName val="Sheet9"/>
      <sheetName val="Sheet10"/>
      <sheetName val="Sheet11"/>
      <sheetName val="Sheet12"/>
      <sheetName val="Sheet13"/>
      <sheetName val="Sheet14"/>
      <sheetName val="Sheet15"/>
      <sheetName val="Sheet16"/>
      <sheetName val="산출내역서집계표"/>
      <sheetName val="단가"/>
      <sheetName val="#REF"/>
      <sheetName val="DATE"/>
      <sheetName val="4차원가계산서"/>
      <sheetName val="개비온집계"/>
      <sheetName val="날개수량1.5"/>
      <sheetName val="콘_재료분리(1)"/>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터파기및재료"/>
      <sheetName val="#REF"/>
      <sheetName val="DATE"/>
      <sheetName val="노임단가"/>
      <sheetName val="수량산출"/>
      <sheetName val="물가시세"/>
      <sheetName val="하중계산"/>
      <sheetName val="4차원가계산서"/>
      <sheetName val="실행"/>
      <sheetName val="Sheet1 (2)"/>
      <sheetName val="기본자료"/>
      <sheetName val="6PILE  (돌출)"/>
      <sheetName val="기초자료"/>
      <sheetName val="1.설계조건"/>
      <sheetName val="우각부보강"/>
      <sheetName val="콘_재료분리(1)"/>
      <sheetName val="밸브설치"/>
      <sheetName val="개요"/>
      <sheetName val="산출내역서집계표"/>
      <sheetName val="4.2유효폭의 계산"/>
      <sheetName val="CT"/>
      <sheetName val="3-2PS"/>
      <sheetName val="5.소재"/>
      <sheetName val="3련 BOX"/>
      <sheetName val="단면"/>
      <sheetName val="요율"/>
      <sheetName val="입찰"/>
      <sheetName val="현경"/>
      <sheetName val="재료비"/>
      <sheetName val="횡배수관"/>
      <sheetName val="노임단가 (2)"/>
      <sheetName val="상수구조화편집부표"/>
      <sheetName val="100만평"/>
      <sheetName val="단위중량"/>
      <sheetName val="빗물받이(910-510-410)"/>
      <sheetName val="산출내역서"/>
      <sheetName val="공비대비"/>
      <sheetName val="토공(우물통,기타) "/>
      <sheetName val="2002하반기노임기준"/>
      <sheetName val="가도공"/>
      <sheetName val="자재운반단가일람표"/>
      <sheetName val="단가"/>
      <sheetName val="일위대가 "/>
      <sheetName val="본공사"/>
      <sheetName val="토사(PE)"/>
      <sheetName val="INPUT"/>
      <sheetName val="플랜트 설치"/>
      <sheetName val="당초계약"/>
      <sheetName val="조견표"/>
      <sheetName val="맨홀토공"/>
      <sheetName val="변경내역"/>
      <sheetName val="코드"/>
      <sheetName val="깨기"/>
      <sheetName val="토적계산"/>
      <sheetName val="목차"/>
      <sheetName val="COPING"/>
      <sheetName val="영업,지장물,이사확인서(개인,법인,종중)"/>
      <sheetName val="부동산(물건 등)의 표시 및 청구내역"/>
      <sheetName val="일반자료"/>
      <sheetName val="지장물조서"/>
      <sheetName val="토지조서"/>
      <sheetName val="공통"/>
      <sheetName val="설계"/>
      <sheetName val="유효폭의 계산"/>
      <sheetName val="배"/>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요율"/>
      <sheetName val="기계경비일람"/>
      <sheetName val="내역(중앙)"/>
      <sheetName val="내역(창신)"/>
      <sheetName val="수로교총재료집계"/>
      <sheetName val="시점교대"/>
      <sheetName val="노임단가"/>
      <sheetName val="신천3호용수로"/>
      <sheetName val="기계공사"/>
      <sheetName val="평야부단가"/>
      <sheetName val="터파기및재료"/>
      <sheetName val="분전반"/>
      <sheetName val="P3"/>
      <sheetName val="단면"/>
      <sheetName val="A 견적"/>
      <sheetName val="산출내역서집계표"/>
      <sheetName val="Sheet1 (2)"/>
      <sheetName val="수리보고서비"/>
      <sheetName val="수량산출서"/>
      <sheetName val="개거산출내역"/>
      <sheetName val="갑지"/>
      <sheetName val="설계"/>
      <sheetName val="4.2유효폭의 계산"/>
      <sheetName val="관리,공감"/>
      <sheetName val="함수연습"/>
      <sheetName val="목록"/>
      <sheetName val="중기"/>
      <sheetName val="판매시설"/>
      <sheetName val="밸브설치"/>
      <sheetName val="설계예산서(2_소천우회토목)"/>
      <sheetName val="산출근거 "/>
      <sheetName val="수량집계"/>
      <sheetName val="DATE"/>
      <sheetName val="INPUT"/>
      <sheetName val="Sheet17"/>
      <sheetName val="사리부설"/>
      <sheetName val="노임"/>
      <sheetName val="부대내역"/>
      <sheetName val="간선계산"/>
      <sheetName val="자가"/>
      <sheetName val="공내역"/>
      <sheetName val="오수토공"/>
      <sheetName val="작성"/>
      <sheetName val="공종목록표"/>
      <sheetName val="수로교"/>
      <sheetName val="2000년1차"/>
      <sheetName val="내역서"/>
      <sheetName val="지급자재"/>
      <sheetName val="설계변기계비교"/>
      <sheetName val="퍼스트"/>
      <sheetName val="포장복구집계"/>
      <sheetName val="4차원가계산서"/>
      <sheetName val="광산내역"/>
      <sheetName val="빗물받이(910-510-410)"/>
      <sheetName val="집수정(600-700)"/>
      <sheetName val="사토운반거리"/>
      <sheetName val="소운반"/>
      <sheetName val="자재운반단가일람표"/>
      <sheetName val="용수지선토적"/>
      <sheetName val="도로토적"/>
      <sheetName val="여과지동"/>
      <sheetName val="기초자료"/>
      <sheetName val="자재단가"/>
      <sheetName val="준검 내역서"/>
      <sheetName val="시중노임"/>
      <sheetName val="입력"/>
      <sheetName val="측량요율"/>
      <sheetName val="자재대"/>
      <sheetName val="단가"/>
      <sheetName val="기본DATA"/>
      <sheetName val="단위중량"/>
      <sheetName val="진주방향"/>
      <sheetName val="96보완계획7.12"/>
      <sheetName val="이형관"/>
      <sheetName val="일용노임단가"/>
      <sheetName val="국공유지및사유지"/>
      <sheetName val="당초명세(평)"/>
      <sheetName val="예산서"/>
      <sheetName val="지수"/>
      <sheetName val="교대(A1)"/>
      <sheetName val="토적계산"/>
      <sheetName val="목차"/>
      <sheetName val="소야공정계획표"/>
      <sheetName val="●수량(침구보관창고-21평)"/>
      <sheetName val="공비대비"/>
      <sheetName val="기본일위"/>
      <sheetName val="수량산출"/>
      <sheetName val="Y-WORK"/>
      <sheetName val="상수구조화편집부표"/>
      <sheetName val="공정계획"/>
      <sheetName val="청천내"/>
      <sheetName val="날개수량1.5"/>
      <sheetName val="배수공"/>
      <sheetName val="일위대가표"/>
      <sheetName val="일위대가"/>
      <sheetName val="단위수량(1)"/>
      <sheetName val="착공내역"/>
      <sheetName val="투찰"/>
      <sheetName val="산근목록"/>
      <sheetName val="호표목록"/>
      <sheetName val="시험물량"/>
      <sheetName val="중기일위대가"/>
      <sheetName val="차도부연장현황"/>
      <sheetName val="대비"/>
      <sheetName val="슬래브(PF)(하류)"/>
      <sheetName val="설계예산서"/>
      <sheetName val="설비단가표"/>
      <sheetName val="입찰"/>
      <sheetName val="현경"/>
      <sheetName val="토목"/>
      <sheetName val="내역"/>
      <sheetName val="보완토적"/>
      <sheetName val="콘_재료분리(1)"/>
      <sheetName val="기초일위"/>
      <sheetName val="분전함신설"/>
      <sheetName val="접지1종"/>
      <sheetName val="도근좌표"/>
      <sheetName val="일위대가(가설)"/>
      <sheetName val="산출(토공)"/>
      <sheetName val="코드"/>
      <sheetName val="표지세로"/>
      <sheetName val="이토변실"/>
      <sheetName val="물가변동대가세부내역서"/>
      <sheetName val="N賃率-職"/>
      <sheetName val="영업,지장물,이사확인서(개인,법인,종중)"/>
      <sheetName val="단위단가"/>
      <sheetName val="공통단가"/>
      <sheetName val="운반비"/>
      <sheetName val="수목중량산출"/>
      <sheetName val="산출서"/>
      <sheetName val="기초단가"/>
      <sheetName val="산출내역서"/>
      <sheetName val="유입(1)"/>
      <sheetName val="ABUT수량-A1"/>
      <sheetName val="목록1"/>
      <sheetName val="자재"/>
      <sheetName val="I一般比"/>
      <sheetName val="미장및수장"/>
      <sheetName val="상행-교대(A1-A2)"/>
      <sheetName val="산출집계표 (2)"/>
      <sheetName val="기본자료"/>
      <sheetName val="유효폭의 계산"/>
      <sheetName val="포장공수량집계표"/>
      <sheetName val="일위대가집계"/>
      <sheetName val="단가대비표"/>
      <sheetName val="위치 및 제원표"/>
      <sheetName val="수수료산출용"/>
      <sheetName val="70%"/>
    </sheetNames>
    <sheetDataSet>
      <sheetData sheetId="0" refreshError="1"/>
      <sheetData sheetId="1" refreshError="1">
        <row r="1">
          <cell r="A1" t="str">
            <v>품목</v>
          </cell>
          <cell r="B1" t="str">
            <v>사양</v>
          </cell>
          <cell r="C1" t="str">
            <v>단가</v>
          </cell>
        </row>
        <row r="2">
          <cell r="A2" t="str">
            <v>사과</v>
          </cell>
          <cell r="B2" t="str">
            <v>30개들이</v>
          </cell>
          <cell r="C2">
            <v>65000</v>
          </cell>
        </row>
        <row r="3">
          <cell r="A3" t="str">
            <v>배</v>
          </cell>
          <cell r="B3" t="str">
            <v>20개들이</v>
          </cell>
          <cell r="C3">
            <v>85000</v>
          </cell>
        </row>
        <row r="4">
          <cell r="A4" t="str">
            <v>귤</v>
          </cell>
          <cell r="B4" t="str">
            <v>120개들이</v>
          </cell>
          <cell r="C4">
            <v>32000</v>
          </cell>
        </row>
        <row r="5">
          <cell r="A5" t="str">
            <v>포도</v>
          </cell>
          <cell r="B5" t="str">
            <v>5kg</v>
          </cell>
          <cell r="C5">
            <v>28000</v>
          </cell>
        </row>
        <row r="6">
          <cell r="A6" t="str">
            <v>바나나</v>
          </cell>
          <cell r="B6" t="str">
            <v>10kg</v>
          </cell>
          <cell r="C6">
            <v>29500</v>
          </cell>
        </row>
        <row r="7">
          <cell r="A7" t="str">
            <v>감</v>
          </cell>
          <cell r="B7" t="str">
            <v>30개들이</v>
          </cell>
          <cell r="C7">
            <v>26700</v>
          </cell>
        </row>
        <row r="8">
          <cell r="A8" t="str">
            <v>파인애플</v>
          </cell>
          <cell r="B8" t="str">
            <v>10개들이</v>
          </cell>
          <cell r="C8">
            <v>425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TOTAL1 "/>
      <sheetName val="TOTAL2  "/>
      <sheetName val="TOTAL3"/>
      <sheetName val="3지구단위"/>
      <sheetName val="Sheet2"/>
      <sheetName val="터파기및재료"/>
      <sheetName val="산출내역서집계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중노임"/>
      <sheetName val="기계경비"/>
      <sheetName val="증감대표"/>
      <sheetName val="터널내역"/>
      <sheetName val="진행표"/>
      <sheetName val="진행표2"/>
      <sheetName val="진행표3"/>
      <sheetName val="진행표4"/>
      <sheetName val="현황표"/>
      <sheetName val="목  차"/>
      <sheetName val="변경사유"/>
      <sheetName val="수량집계"/>
      <sheetName val="TYPE6"/>
      <sheetName val="TYPE5"/>
      <sheetName val="TYPE4"/>
      <sheetName val="TYPE3"/>
      <sheetName val="수량당초"/>
      <sheetName val="수량변경"/>
      <sheetName val="수량산출"/>
      <sheetName val="M당단가"/>
      <sheetName val="터널실내역"/>
      <sheetName val="1M당발파"/>
      <sheetName val="TYPE별증감"/>
      <sheetName val="TYPE연장"/>
      <sheetName val="진행표 (2)"/>
      <sheetName val="사진대지"/>
      <sheetName val="2표지1"/>
      <sheetName val="검사조서"/>
      <sheetName val="사진대지1"/>
      <sheetName val="감리조서"/>
      <sheetName val="검사원"/>
      <sheetName val="내역적용"/>
      <sheetName val="총괄내역"/>
      <sheetName val="지분"/>
      <sheetName val="기성내역(1)"/>
      <sheetName val="기성내역(2)"/>
      <sheetName val="Sheet1"/>
      <sheetName val="기성내역(분담)"/>
      <sheetName val="공사재료"/>
      <sheetName val="사급자재"/>
      <sheetName val="모래,시멘트"/>
      <sheetName val="철근"/>
      <sheetName val="매몰내역"/>
      <sheetName val="선정시험"/>
      <sheetName val="관리시험"/>
      <sheetName val="사전검측"/>
      <sheetName val="안전시공"/>
      <sheetName val="안전관리비"/>
      <sheetName val="사용내역"/>
      <sheetName val="97.7"/>
      <sheetName val="97.5"/>
      <sheetName val="97.4"/>
      <sheetName val="항목10"/>
      <sheetName val="11"/>
      <sheetName val="항목11"/>
      <sheetName val="철근집계표"/>
      <sheetName val="콘크리트몰탈집계표"/>
      <sheetName val="흄관집계표"/>
      <sheetName val="토공집계표"/>
      <sheetName val="타공종이기"/>
      <sheetName val="공사비"/>
      <sheetName val="표 지"/>
      <sheetName val="계약금액총괄표"/>
      <sheetName val="총괄표"/>
      <sheetName val="K치내역"/>
      <sheetName val="ES대상"/>
      <sheetName val="ES대상내역"/>
      <sheetName val="지수조정뮬산출"/>
      <sheetName val="지수산출"/>
      <sheetName val="비목별계수표"/>
      <sheetName val="물가변동적용대가"/>
      <sheetName val="목 차"/>
      <sheetName val="K치산출"/>
      <sheetName val="총괄표(전체)"/>
      <sheetName val="기계지수"/>
      <sheetName val="공"/>
      <sheetName val="Sheet3"/>
      <sheetName val="합의"/>
      <sheetName val="청구서"/>
      <sheetName val="하자담보"/>
      <sheetName val="하자기간"/>
      <sheetName val="표지"/>
      <sheetName val="합의서"/>
      <sheetName val="ESC"/>
      <sheetName val="기성청구"/>
      <sheetName val="안전관리내역"/>
      <sheetName val="기성현황"/>
      <sheetName val="표지 및 간지"/>
      <sheetName val="TOTAL3"/>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sheetData sheetId="81"/>
      <sheetData sheetId="82"/>
      <sheetData sheetId="83"/>
      <sheetData sheetId="84"/>
      <sheetData sheetId="85"/>
      <sheetData sheetId="86"/>
      <sheetData sheetId="87"/>
      <sheetData sheetId="88" refreshError="1"/>
      <sheetData sheetId="89"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설계설명"/>
      <sheetName val="공정표"/>
      <sheetName val="갑지"/>
      <sheetName val="증감대비표"/>
      <sheetName val="증감 대비표"/>
      <sheetName val="원가계산"/>
      <sheetName val="총괄내역"/>
      <sheetName val="내역"/>
      <sheetName val="자재대"/>
      <sheetName val="일위대가목록"/>
      <sheetName val="일위"/>
      <sheetName val="단가산출목록"/>
      <sheetName val="단가산출"/>
      <sheetName val="단가산출서식"/>
      <sheetName val="기계경비목록"/>
      <sheetName val="노임"/>
      <sheetName val="기계경비"/>
      <sheetName val="기계경비서식"/>
      <sheetName val="내역수량"/>
      <sheetName val="자재집계표"/>
      <sheetName val="공종집계표"/>
      <sheetName val="공종집계표2"/>
      <sheetName val="토적표"/>
      <sheetName val="단위량"/>
      <sheetName val="간지(설명서)"/>
      <sheetName val="간지(일반시방서)"/>
      <sheetName val="간지(특별시방서)"/>
      <sheetName val="간지(내역서)"/>
      <sheetName val="간지(일위대가)"/>
      <sheetName val="간지(단가산출서)"/>
      <sheetName val="간지(노임.기계경비)"/>
      <sheetName val="간지(수량산출 )"/>
      <sheetName val="Sheet3"/>
      <sheetName val="내역서"/>
      <sheetName val="Sheet1"/>
      <sheetName val="토적계산"/>
      <sheetName val="목차"/>
      <sheetName val="4차원가계산서"/>
      <sheetName val="설계서작성 프로그램"/>
      <sheetName val="타공종이기"/>
      <sheetName val="TOTAL3"/>
      <sheetName val="Sheet2"/>
      <sheetName val="산출근거"/>
      <sheetName val="Sheet1 (2)"/>
      <sheetName val="수량산출"/>
      <sheetName val="적용단위길이"/>
      <sheetName val="피벗테이블데이터분석"/>
      <sheetName val="날개수량1.5"/>
      <sheetName val="배수관토공산출"/>
      <sheetName val="개비온집계"/>
      <sheetName val="상하차비용(기계상차)"/>
      <sheetName val="수간보호"/>
      <sheetName val="운반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시방서"/>
      <sheetName val="변경서식"/>
      <sheetName val="설계변경사유"/>
      <sheetName val="설계설명서"/>
      <sheetName val="자재집계"/>
      <sheetName val="설계내역"/>
      <sheetName val="E.S설계예산서(갑지)"/>
      <sheetName val="E.S설계내역(총괄)"/>
      <sheetName val="E.S설계내역(2003년도분)"/>
      <sheetName val="E.S설계내역(잔량분)"/>
      <sheetName val="증감대비"/>
      <sheetName val="설계예산서(갑지)"/>
      <sheetName val="공정(총체분)"/>
      <sheetName val="공정(2002년분)"/>
      <sheetName val="공정(2003년분)"/>
      <sheetName val="설계내역(총괄)"/>
      <sheetName val="내역(총괄비교)"/>
      <sheetName val="금회시공(2002)"/>
      <sheetName val="금회시공(2003)"/>
      <sheetName val="원가계산서"/>
      <sheetName val="재료량계산"/>
      <sheetName val="수량총괄표"/>
      <sheetName val="선착장수량집계표"/>
      <sheetName val="선착장토적"/>
      <sheetName val="기.존.선별도1"/>
      <sheetName val="선.자재집계"/>
      <sheetName val="방수량집계"/>
      <sheetName val="방별도"/>
      <sheetName val="방토적"/>
      <sheetName val="방토적 (3)"/>
      <sheetName val="물수량집계"/>
      <sheetName val="물별도"/>
      <sheetName val="물(체절)토적"/>
      <sheetName val="물양장토적"/>
      <sheetName val="준설수량집계"/>
      <sheetName val="준설토적표 "/>
      <sheetName val="방괴수량총괄표"/>
      <sheetName val="방괴거치수량"/>
      <sheetName val="항만"/>
      <sheetName val="일위대가1"/>
      <sheetName val="일위대가"/>
      <sheetName val="단가산출일람"/>
      <sheetName val="Sheet2"/>
      <sheetName val="Sheet2 (2)"/>
      <sheetName val="Sheet2 (3)"/>
      <sheetName val="공사안내표지판"/>
      <sheetName val="E.S원가계산서(총괄)"/>
      <sheetName val="설계서식"/>
      <sheetName val="방수량집계 (2)"/>
      <sheetName val="방토적 (2)"/>
      <sheetName val="E.S원가계산서(2003년도분)"/>
      <sheetName val="E.S원가계산서(잔량분)"/>
      <sheetName val="동원인원"/>
      <sheetName val="내역"/>
      <sheetName val="타공종이기"/>
      <sheetName val="내역(중앙)"/>
      <sheetName val="내역(창신)"/>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조직도"/>
      <sheetName val="주요자재"/>
      <sheetName val="동원인원,장비"/>
      <sheetName val="안전교육"/>
      <sheetName val="공정표 "/>
      <sheetName val="공정표2"/>
      <sheetName val="사진대지"/>
      <sheetName val="사진1"/>
      <sheetName val="설계서식"/>
      <sheetName val="내역"/>
    </sheetNames>
    <sheetDataSet>
      <sheetData sheetId="0"/>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계서식"/>
      <sheetName val="증감조서 (2)"/>
      <sheetName val="변경서식"/>
      <sheetName val="신규토적"/>
      <sheetName val="변경토적"/>
      <sheetName val="단가"/>
      <sheetName val="수량"/>
      <sheetName val="대비표"/>
      <sheetName val="증감조서"/>
      <sheetName val="Sheet1"/>
      <sheetName val="Sheet2"/>
      <sheetName val="Sheet3"/>
      <sheetName val="Sheet4"/>
      <sheetName val="Sheet5"/>
      <sheetName val="표지"/>
    </sheetNames>
    <sheetDataSet>
      <sheetData sheetId="0" refreshError="1">
        <row r="79">
          <cell r="G79" t="str">
            <v>설 계 설 명 서</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
      <sheetName val="전기일위대가"/>
      <sheetName val="수로단위수량"/>
      <sheetName val="단가"/>
      <sheetName val="200"/>
      <sheetName val="공통자료"/>
      <sheetName val="공사비예산서(토목분)"/>
      <sheetName val="금액내역서"/>
      <sheetName val="#REF"/>
      <sheetName val="정공공사"/>
      <sheetName val="총괄내역서"/>
      <sheetName val="2000,9월 일위"/>
      <sheetName val="공통단가"/>
      <sheetName val="단가조사"/>
      <sheetName val="단위단가"/>
      <sheetName val="경상직원"/>
      <sheetName val="조건"/>
      <sheetName val="Sheet1"/>
      <sheetName val="코드표"/>
      <sheetName val="재료비"/>
      <sheetName val="단가일람"/>
      <sheetName val="조경일람"/>
      <sheetName val="운반비"/>
      <sheetName val="단가표"/>
      <sheetName val="전체도급"/>
      <sheetName val="부대대비"/>
      <sheetName val="냉연집계"/>
      <sheetName val="설직재-1"/>
      <sheetName val="제직재"/>
      <sheetName val="당초"/>
      <sheetName val="BOX 본체"/>
      <sheetName val="배수유공블럭"/>
      <sheetName val="말뚝지지력산정"/>
      <sheetName val="ELECTRIC"/>
      <sheetName val="CTEMCOST"/>
      <sheetName val="SCHEDULE"/>
      <sheetName val="경영상태"/>
      <sheetName val="대림경상68억"/>
      <sheetName val="내역서"/>
      <sheetName val="공사비집계"/>
      <sheetName val="C-직노1"/>
      <sheetName val="가격조사서"/>
      <sheetName val="단면 (2)"/>
      <sheetName val="DATE"/>
      <sheetName val="결과조달"/>
      <sheetName val="DANGA"/>
      <sheetName val="Baby일위대가"/>
      <sheetName val="구조물철거타공정이월"/>
      <sheetName val="BOQ(전체)"/>
      <sheetName val="6PILE  (돌출)"/>
      <sheetName val="중동공구"/>
      <sheetName val="산출2-기기동력"/>
      <sheetName val="산출3-유도등"/>
      <sheetName val="산출2-동력"/>
      <sheetName val="산출2-피뢰침"/>
      <sheetName val="입찰안"/>
      <sheetName val="40총괄"/>
      <sheetName val="40집계"/>
      <sheetName val="노임단가"/>
      <sheetName val="원형맨홀수량"/>
      <sheetName val="woo(mac)"/>
      <sheetName val="3.공통공사대비"/>
      <sheetName val="일위대가(계측기설치)"/>
      <sheetName val="조명시설"/>
      <sheetName val="SG"/>
      <sheetName val="예가표"/>
      <sheetName val="교각1"/>
      <sheetName val="개요"/>
      <sheetName val="간선계산"/>
      <sheetName val="중기일위대가"/>
      <sheetName val="골조시행"/>
      <sheetName val="여과지동"/>
      <sheetName val="기초자료"/>
      <sheetName val="단가대비표"/>
      <sheetName val="덤프"/>
      <sheetName val="투찰금액"/>
      <sheetName val="단가 "/>
      <sheetName val="일위대가 (PM)"/>
      <sheetName val="노임"/>
      <sheetName val="하수BOX이설"/>
      <sheetName val="EKOG10건축"/>
      <sheetName val="자료입력"/>
      <sheetName val="전기"/>
      <sheetName val="A-4"/>
      <sheetName val="지급자재"/>
      <sheetName val="수목표준대가"/>
      <sheetName val="표지"/>
      <sheetName val="할증"/>
      <sheetName val="관급자재집계표"/>
      <sheetName val="data2"/>
      <sheetName val="N賃率-職"/>
      <sheetName val="직재"/>
      <sheetName val="S003031"/>
      <sheetName val="Supplement2"/>
      <sheetName val="설치공사"/>
      <sheetName val="견적990322"/>
      <sheetName val="날개벽(시점좌측)"/>
      <sheetName val="산정표"/>
      <sheetName val="노무비 경비"/>
      <sheetName val="산재 안전"/>
      <sheetName val="기초일위"/>
      <sheetName val="수목단가"/>
      <sheetName val="시설수량표"/>
      <sheetName val="시설일위"/>
      <sheetName val="식재수량표"/>
      <sheetName val="식재일위"/>
      <sheetName val="일위목록"/>
      <sheetName val="자재단가"/>
      <sheetName val="Macro(차단기)"/>
      <sheetName val="DATA"/>
      <sheetName val="데이타"/>
      <sheetName val="설계명세서"/>
      <sheetName val="일집"/>
      <sheetName val="일위"/>
      <sheetName val="물가대비표"/>
      <sheetName val="관로토공집계표"/>
      <sheetName val="환경기계공정표 (3)"/>
      <sheetName val="__"/>
      <sheetName val="처리단락"/>
      <sheetName val="인건-측정"/>
      <sheetName val="Recovered_Sheet22"/>
      <sheetName val="Recovered_Sheet21"/>
      <sheetName val="Recovered_Sheet37"/>
      <sheetName val="기계내역"/>
      <sheetName val="준검 내역서"/>
      <sheetName val="6호기"/>
      <sheetName val="단위수량"/>
      <sheetName val="40단가산출서"/>
      <sheetName val="MCC제원"/>
      <sheetName val="수량이동"/>
      <sheetName val="archi(본사)"/>
      <sheetName val="토목"/>
      <sheetName val="연돌일위집계"/>
      <sheetName val="표지 (2)"/>
      <sheetName val="표지 (3)"/>
      <sheetName val="표지 (4)"/>
      <sheetName val="표지 (5)"/>
      <sheetName val="목차"/>
      <sheetName val="요약"/>
      <sheetName val="목적"/>
      <sheetName val="전제"/>
      <sheetName val="계산기준"/>
      <sheetName val="간지"/>
      <sheetName val="일위(PN)"/>
      <sheetName val="일위대가목차"/>
      <sheetName val="IMPEADENCE MAP 취수장"/>
      <sheetName val="D-경비1"/>
      <sheetName val="COVER"/>
      <sheetName val="내역"/>
      <sheetName val="VXXXXX"/>
      <sheetName val="입출재고현황 (2)"/>
      <sheetName val="TYPE A"/>
      <sheetName val="양수장(기계)"/>
      <sheetName val="Macro(전선)"/>
      <sheetName val="제-노임"/>
      <sheetName val="장비"/>
      <sheetName val="노무"/>
      <sheetName val="설계"/>
      <sheetName val="제경비율"/>
      <sheetName val="토공사"/>
      <sheetName val="기성내역서"/>
      <sheetName val="2F 회의실견적(5_14 일대)"/>
      <sheetName val="방조제+선착장+배수갑문+부대공+1-2방조제"/>
      <sheetName val="hvac(제어동)"/>
      <sheetName val="집계표"/>
      <sheetName val="수량산출서 갑지"/>
      <sheetName val="설계내역서"/>
      <sheetName val="공내역"/>
      <sheetName val="내역및총괄"/>
      <sheetName val="Y-WORK"/>
      <sheetName val="MAIN"/>
      <sheetName val="Sheet2"/>
      <sheetName val="BweData"/>
      <sheetName val="총괄표"/>
      <sheetName val="노무비 근거"/>
      <sheetName val="원가(총괄-4단지)"/>
      <sheetName val="하부철근수량"/>
      <sheetName val="수량산출서"/>
      <sheetName val="E01-02(EV-1-LBS)"/>
      <sheetName val="PAD TR보호대기초"/>
      <sheetName val="가로등기초"/>
      <sheetName val="HANDHOLE(2)"/>
      <sheetName val="Sheet1 (2)"/>
      <sheetName val="Sheet13"/>
      <sheetName val="Sheet14"/>
      <sheetName val="P-J"/>
      <sheetName val="수량산출서(전기계장)"/>
      <sheetName val="EQ-R1"/>
      <sheetName val="1.설계조건"/>
      <sheetName val="옵션"/>
      <sheetName val="합산자재"/>
      <sheetName val="일대목차"/>
      <sheetName val="노임근거"/>
      <sheetName val="1.수인터널"/>
      <sheetName val="공량산출서"/>
      <sheetName val="plan&amp;section of foundation"/>
      <sheetName val="design criteria"/>
      <sheetName val="ENE-CAL 1"/>
      <sheetName val="공문"/>
      <sheetName val="갑지"/>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Sheet3"/>
      <sheetName val="철거산출근거"/>
      <sheetName val="SULKEA"/>
      <sheetName val="잔수량(작성)"/>
      <sheetName val="도급"/>
      <sheetName val="평가데이터"/>
      <sheetName val="H-pile(298x299)"/>
      <sheetName val="H-pile(250x250)"/>
      <sheetName val="점수계산1-2"/>
      <sheetName val="집계"/>
      <sheetName val="기본일위"/>
      <sheetName val="직노"/>
      <sheetName val="내역서2안"/>
      <sheetName val="실행내역"/>
      <sheetName val="252K444"/>
      <sheetName val="터파기및재료"/>
      <sheetName val="조명율표"/>
      <sheetName val="노무비"/>
      <sheetName val="변경내역대비표(2)"/>
      <sheetName val="내역분개"/>
      <sheetName val="패널"/>
      <sheetName val="I一般比"/>
      <sheetName val="모델링"/>
      <sheetName val="하중계산"/>
      <sheetName val="교각토공"/>
      <sheetName val="약품공급2"/>
      <sheetName val="1단계"/>
      <sheetName val="집계표(OPTION)"/>
      <sheetName val="계산근거"/>
      <sheetName val="견적서"/>
      <sheetName val="단가산출"/>
      <sheetName val="Sheet6"/>
      <sheetName val="Sheet9"/>
      <sheetName val="Sheet10"/>
      <sheetName val="간선"/>
      <sheetName val="발전기"/>
      <sheetName val="GEN"/>
      <sheetName val="1.0표준품셈"/>
      <sheetName val="1.0계산품셈"/>
      <sheetName val="포장공"/>
      <sheetName val="IW-LIST"/>
      <sheetName val="30신설일위대가"/>
      <sheetName val="30집계표"/>
      <sheetName val="가도공"/>
      <sheetName val="BOX_본체"/>
      <sheetName val="FILE1"/>
      <sheetName val="●내역"/>
      <sheetName val="건축단가"/>
      <sheetName val="단가산출서"/>
      <sheetName val="저"/>
      <sheetName val="하천제원"/>
      <sheetName val="대운산출"/>
      <sheetName val="DATA98"/>
      <sheetName val="esc"/>
      <sheetName val="직공비"/>
      <sheetName val="토공A"/>
      <sheetName val="TEST1"/>
      <sheetName val="현장관리비 산출내역"/>
      <sheetName val="일반공사"/>
      <sheetName val="자재단가비교표"/>
      <sheetName val="아파트기별"/>
      <sheetName val="공리일"/>
      <sheetName val="예산변경사항"/>
      <sheetName val="1062-X방향 "/>
      <sheetName val="인건비"/>
      <sheetName val="2.단면가정"/>
      <sheetName val="input (2)"/>
      <sheetName val="심부구속"/>
      <sheetName val="1"/>
      <sheetName val="기초계산 (2)"/>
      <sheetName val="구조계산"/>
      <sheetName val="말뚝기초"/>
      <sheetName val="노원열병합  건축공사기성내역서"/>
      <sheetName val="Sheet4"/>
      <sheetName val="CODE"/>
      <sheetName val="외주현황9905"/>
      <sheetName val="별표"/>
      <sheetName val="자재조사표"/>
      <sheetName val="교통신호등"/>
      <sheetName val="대비"/>
      <sheetName val="수질정화시설"/>
      <sheetName val="견적"/>
      <sheetName val="교각계산"/>
      <sheetName val="BOX전기내역"/>
      <sheetName val="전체철근집계"/>
      <sheetName val="T13(P68~72,78)"/>
      <sheetName val="공예을"/>
      <sheetName val="내역표지"/>
      <sheetName val="국공유지및사유지"/>
      <sheetName val="방배동내역(리라)"/>
      <sheetName val="공통가설"/>
      <sheetName val="부대공사총괄"/>
      <sheetName val="현장경비"/>
      <sheetName val="건축공사집계표"/>
      <sheetName val="방배동내역 (총괄)"/>
      <sheetName val="대비표"/>
      <sheetName val="W-현원가"/>
      <sheetName val="배수공 주요자재 집계표"/>
      <sheetName val="공사내역"/>
      <sheetName val="자료"/>
      <sheetName val="DATE2001"/>
      <sheetName val="신우"/>
      <sheetName val="공종별집계표"/>
      <sheetName val="공종별세부사항"/>
      <sheetName val="공종별내역서(견적용)"/>
      <sheetName val="금호"/>
      <sheetName val="을"/>
      <sheetName val="Total"/>
      <sheetName val="laroux"/>
      <sheetName val="반포-봉암"/>
      <sheetName val="조건표"/>
      <sheetName val="Module1"/>
      <sheetName val="차액보증"/>
      <sheetName val="★도급내역"/>
      <sheetName val="1공구 건정토건 토공"/>
      <sheetName val="밸브설치"/>
      <sheetName val="부대공사비"/>
      <sheetName val="적격"/>
      <sheetName val="공용정보"/>
      <sheetName val="sum1 (2)"/>
      <sheetName val="일위대가(가설)"/>
      <sheetName val="MOTOR"/>
      <sheetName val="일위대가표"/>
      <sheetName val="유림골조"/>
      <sheetName val="공통부대비"/>
      <sheetName val="4.전기"/>
      <sheetName val="공사비총괄표"/>
      <sheetName val="asd"/>
      <sheetName val="01"/>
      <sheetName val="공사비증감"/>
      <sheetName val="토공계산서(부체도로)"/>
      <sheetName val="실행분개"/>
      <sheetName val="램머"/>
      <sheetName val="COPING"/>
      <sheetName val="D-3109"/>
      <sheetName val="1호맨홀토공"/>
      <sheetName val="부하(성남)"/>
      <sheetName val="장기차입금"/>
      <sheetName val="산출내역서집계표"/>
      <sheetName val="내역서 "/>
      <sheetName val="연결임시"/>
      <sheetName val="1995년 섹터별 매출"/>
      <sheetName val="Curves"/>
      <sheetName val="Tables"/>
      <sheetName val="DATA2000"/>
      <sheetName val="전계가"/>
      <sheetName val="설산1.나"/>
      <sheetName val="본사S"/>
      <sheetName val="부속동"/>
      <sheetName val="000000"/>
      <sheetName val="J01"/>
      <sheetName val="목표세부명세"/>
      <sheetName val="BID"/>
      <sheetName val="사전공사"/>
      <sheetName val="Pier 3"/>
      <sheetName val="INPUT"/>
      <sheetName val="sw1"/>
      <sheetName val="횡배수관토공수량"/>
      <sheetName val="사급자재"/>
      <sheetName val="설계내역"/>
      <sheetName val="토공정보"/>
      <sheetName val="기둥(원형)"/>
      <sheetName val="96까지"/>
      <sheetName val="97년"/>
      <sheetName val="98이후"/>
      <sheetName val="내역서(당초변경)"/>
      <sheetName val="결재란"/>
      <sheetName val="단면_(2)"/>
      <sheetName val="준검_내역서"/>
      <sheetName val="3지구단위"/>
      <sheetName val="간접비"/>
      <sheetName val="공사원가"/>
      <sheetName val="홍보비디오"/>
      <sheetName val="경산"/>
      <sheetName val="2006기계경비산출표"/>
      <sheetName val="SP-B1"/>
      <sheetName val="H-PILE 박기"/>
      <sheetName val="철근단면적"/>
      <sheetName val="옹벽"/>
      <sheetName val="기계경비(시간당)"/>
      <sheetName val="guard(mac)"/>
      <sheetName val="식생블럭단위수량"/>
      <sheetName val="배관단가조사서"/>
      <sheetName val="원가계산서"/>
      <sheetName val="전체"/>
      <sheetName val="원가계산서_"/>
      <sheetName val="1st"/>
      <sheetName val="주방환기"/>
      <sheetName val="TYPE-A"/>
      <sheetName val="AP1"/>
      <sheetName val="교량전기"/>
      <sheetName val="고창방향"/>
      <sheetName val="계화총괄"/>
      <sheetName val="계화배수(3대)"/>
      <sheetName val="단가산출2"/>
      <sheetName val="c_balju"/>
      <sheetName val="1.우편집중내역서"/>
      <sheetName val="산근"/>
      <sheetName val="EP0618"/>
      <sheetName val="3.하중산정4.지지력"/>
      <sheetName val="정부노임단가"/>
      <sheetName val="MATRLDATA"/>
      <sheetName val="갑지(추정)"/>
      <sheetName val="1 자원총괄"/>
      <sheetName val="소야공정계획표"/>
      <sheetName val="공사원가계산서"/>
      <sheetName val="시멘트"/>
      <sheetName val="B"/>
      <sheetName val="E01_02_EV_1_LBS_"/>
      <sheetName val="단면가정"/>
      <sheetName val="기본"/>
      <sheetName val="_REF"/>
      <sheetName val="노임조정"/>
      <sheetName val="품셈TABLE"/>
      <sheetName val="기초공"/>
      <sheetName val="FORM-0"/>
      <sheetName val="프랜트면허"/>
      <sheetName val="토목주소"/>
      <sheetName val="Sheet15"/>
      <sheetName val="문학간접"/>
      <sheetName val="EQUIPMENT -2"/>
      <sheetName val="결재갑지"/>
      <sheetName val="일위대가(건축)"/>
      <sheetName val="노단"/>
      <sheetName val="마감사양"/>
      <sheetName val="총괄"/>
      <sheetName val="1.설계기준"/>
      <sheetName val="I.설계조건"/>
      <sheetName val="주형"/>
      <sheetName val="3.바닥판설계"/>
      <sheetName val="취수탑"/>
      <sheetName val="단가산근"/>
      <sheetName val="참조(X)"/>
      <sheetName val="허용전류-IEC DATA"/>
      <sheetName val="2. 차단기 용량계산"/>
      <sheetName val="3.3 전력간선 굵기"/>
      <sheetName val="1.4 부하계산서(환산계수)"/>
      <sheetName val="2.  단락전류의 계산"/>
      <sheetName val="1.2 부하계산서"/>
      <sheetName val="중기비"/>
      <sheetName val="부하계산서"/>
      <sheetName val="퇴비산출근거"/>
      <sheetName val="예정(3)"/>
      <sheetName val="동원(3)"/>
      <sheetName val="단면치수"/>
      <sheetName val="J형측구단위수량"/>
      <sheetName val="WORK"/>
      <sheetName val="APT"/>
      <sheetName val="내역_FILE"/>
      <sheetName val="일위_FILE"/>
      <sheetName val="일위대가_수정"/>
      <sheetName val="공정"/>
      <sheetName val="산출계산"/>
      <sheetName val="계산"/>
      <sheetName val="양식_일위대가"/>
      <sheetName val="양식_자재"/>
      <sheetName val="양식_동원인원"/>
      <sheetName val="양식_공구손료"/>
      <sheetName val="양식_내역서"/>
      <sheetName val="설계설명"/>
      <sheetName val="예정공정"/>
      <sheetName val="동원"/>
      <sheetName val="총(관로+케이블)"/>
      <sheetName val="총공사"/>
      <sheetName val="준공내역서(총괄)"/>
      <sheetName val="준공내역서"/>
      <sheetName val="지입자재"/>
      <sheetName val="일위대가 (2)"/>
      <sheetName val="자재근거"/>
      <sheetName val="일위대가산출근거"/>
      <sheetName val="공구손료"/>
      <sheetName val="소요노력"/>
      <sheetName val="MdlSul"/>
      <sheetName val="공정코드"/>
      <sheetName val="9.2단가산출서"/>
      <sheetName val="손료"/>
      <sheetName val="부대"/>
      <sheetName val="일위CODE"/>
      <sheetName val="재료-CODE"/>
      <sheetName val="손익분석"/>
      <sheetName val="하조서"/>
      <sheetName val="토목단가"/>
      <sheetName val="물가"/>
      <sheetName val="ilch"/>
      <sheetName val="일위대가 (PMIS)"/>
      <sheetName val="금융"/>
      <sheetName val="MEXICO-C"/>
      <sheetName val="ABUT수량-A1"/>
      <sheetName val="제경비(3차분)"/>
      <sheetName val="99노임기준"/>
      <sheetName val="적용단가"/>
      <sheetName val="REINF."/>
      <sheetName val="LOAD 5 Wind "/>
      <sheetName val="0708"/>
    </sheetNames>
    <sheetDataSet>
      <sheetData sheetId="0" refreshError="1">
        <row r="732">
          <cell r="A732" t="str">
            <v>K02</v>
          </cell>
          <cell r="B732">
            <v>47</v>
          </cell>
          <cell r="C732">
            <v>0</v>
          </cell>
          <cell r="D732" t="str">
            <v>제 47 호표</v>
          </cell>
          <cell r="E732" t="str">
            <v>프라임코팅</v>
          </cell>
          <cell r="F732">
            <v>0</v>
          </cell>
          <cell r="G732">
            <v>0</v>
          </cell>
          <cell r="H732" t="str">
            <v>MC-1</v>
          </cell>
          <cell r="I732">
            <v>0</v>
          </cell>
          <cell r="J732">
            <v>0</v>
          </cell>
          <cell r="K732">
            <v>0</v>
          </cell>
          <cell r="L732" t="str">
            <v>근거 : 건설12-11</v>
          </cell>
          <cell r="M732">
            <v>0</v>
          </cell>
          <cell r="N732">
            <v>0</v>
          </cell>
          <cell r="O732">
            <v>0</v>
          </cell>
          <cell r="P732">
            <v>0</v>
          </cell>
          <cell r="Q732" t="str">
            <v>단위 : 100m2</v>
          </cell>
        </row>
        <row r="733">
          <cell r="A733" t="str">
            <v xml:space="preserve"> </v>
          </cell>
          <cell r="B733">
            <v>0</v>
          </cell>
          <cell r="C733">
            <v>0</v>
          </cell>
          <cell r="D733" t="str">
            <v>명    칭</v>
          </cell>
          <cell r="E733" t="str">
            <v>규   격</v>
          </cell>
          <cell r="F733" t="str">
            <v>단  위</v>
          </cell>
          <cell r="G733" t="str">
            <v>수  량</v>
          </cell>
          <cell r="H733" t="str">
            <v>직접</v>
          </cell>
          <cell r="I733" t="str">
            <v>재료비</v>
          </cell>
          <cell r="J733" t="str">
            <v>간접</v>
          </cell>
          <cell r="K733" t="str">
            <v>재료비</v>
          </cell>
          <cell r="L733" t="str">
            <v>직접</v>
          </cell>
          <cell r="M733" t="str">
            <v>노무비</v>
          </cell>
          <cell r="N733" t="str">
            <v>경</v>
          </cell>
          <cell r="O733" t="str">
            <v>비</v>
          </cell>
          <cell r="P733" t="str">
            <v>계</v>
          </cell>
          <cell r="Q733" t="str">
            <v>비    고</v>
          </cell>
        </row>
        <row r="734">
          <cell r="A734" t="str">
            <v xml:space="preserve"> </v>
          </cell>
          <cell r="B734">
            <v>0</v>
          </cell>
          <cell r="C734">
            <v>0</v>
          </cell>
          <cell r="D734">
            <v>0</v>
          </cell>
          <cell r="E734">
            <v>0</v>
          </cell>
          <cell r="F734">
            <v>0</v>
          </cell>
          <cell r="G734">
            <v>0</v>
          </cell>
          <cell r="H734" t="str">
            <v>단가</v>
          </cell>
          <cell r="I734" t="str">
            <v>금액</v>
          </cell>
          <cell r="J734" t="str">
            <v>단가</v>
          </cell>
          <cell r="K734" t="str">
            <v>금액</v>
          </cell>
          <cell r="L734" t="str">
            <v>단가</v>
          </cell>
          <cell r="M734" t="str">
            <v>금액</v>
          </cell>
          <cell r="N734" t="str">
            <v>단가</v>
          </cell>
          <cell r="O734" t="str">
            <v>금액</v>
          </cell>
        </row>
        <row r="735">
          <cell r="A735" t="str">
            <v>I005</v>
          </cell>
          <cell r="B735">
            <v>0.38</v>
          </cell>
          <cell r="C735">
            <v>0</v>
          </cell>
          <cell r="D735" t="str">
            <v>아스팔트</v>
          </cell>
          <cell r="E735" t="str">
            <v>MC-1</v>
          </cell>
          <cell r="F735" t="str">
            <v>d/m</v>
          </cell>
          <cell r="G735">
            <v>0.38</v>
          </cell>
          <cell r="H735">
            <v>38000</v>
          </cell>
          <cell r="I735">
            <v>14440</v>
          </cell>
          <cell r="J735">
            <v>0</v>
          </cell>
          <cell r="K735">
            <v>0</v>
          </cell>
          <cell r="L735">
            <v>0</v>
          </cell>
          <cell r="M735">
            <v>0</v>
          </cell>
          <cell r="N735">
            <v>0</v>
          </cell>
          <cell r="O735">
            <v>0</v>
          </cell>
          <cell r="P735">
            <v>14440</v>
          </cell>
        </row>
        <row r="736">
          <cell r="A736" t="str">
            <v>r036</v>
          </cell>
          <cell r="B736">
            <v>0.04</v>
          </cell>
          <cell r="C736">
            <v>0</v>
          </cell>
          <cell r="D736" t="str">
            <v>포장공</v>
          </cell>
          <cell r="E736">
            <v>0</v>
          </cell>
          <cell r="F736" t="str">
            <v>인</v>
          </cell>
          <cell r="G736">
            <v>0.04</v>
          </cell>
          <cell r="H736">
            <v>0</v>
          </cell>
          <cell r="I736">
            <v>0</v>
          </cell>
          <cell r="J736">
            <v>0</v>
          </cell>
          <cell r="K736">
            <v>0</v>
          </cell>
          <cell r="L736">
            <v>68200</v>
          </cell>
          <cell r="M736">
            <v>2728</v>
          </cell>
          <cell r="N736">
            <v>0</v>
          </cell>
          <cell r="O736">
            <v>0</v>
          </cell>
          <cell r="P736">
            <v>2728</v>
          </cell>
        </row>
        <row r="737">
          <cell r="A737" t="str">
            <v>r010</v>
          </cell>
          <cell r="B737">
            <v>0.12</v>
          </cell>
          <cell r="C737">
            <v>0</v>
          </cell>
          <cell r="D737" t="str">
            <v>보통인부</v>
          </cell>
          <cell r="E737">
            <v>0</v>
          </cell>
          <cell r="F737" t="str">
            <v>인</v>
          </cell>
          <cell r="G737">
            <v>0.12</v>
          </cell>
          <cell r="H737">
            <v>0</v>
          </cell>
          <cell r="I737">
            <v>0</v>
          </cell>
          <cell r="J737">
            <v>0</v>
          </cell>
          <cell r="K737">
            <v>0</v>
          </cell>
          <cell r="L737">
            <v>34900</v>
          </cell>
          <cell r="M737">
            <v>4188</v>
          </cell>
          <cell r="N737">
            <v>0</v>
          </cell>
          <cell r="O737">
            <v>0</v>
          </cell>
          <cell r="P737">
            <v>4188</v>
          </cell>
        </row>
        <row r="741">
          <cell r="D741" t="str">
            <v>보통인부</v>
          </cell>
          <cell r="E741">
            <v>0</v>
          </cell>
          <cell r="F741" t="str">
            <v>인</v>
          </cell>
          <cell r="G741">
            <v>0.12</v>
          </cell>
          <cell r="H741">
            <v>0</v>
          </cell>
          <cell r="I741">
            <v>0</v>
          </cell>
          <cell r="J741">
            <v>0</v>
          </cell>
          <cell r="K741">
            <v>0</v>
          </cell>
          <cell r="L741">
            <v>34900</v>
          </cell>
          <cell r="M741">
            <v>4188</v>
          </cell>
          <cell r="N741">
            <v>0</v>
          </cell>
          <cell r="O741">
            <v>0</v>
          </cell>
          <cell r="P741">
            <v>4188</v>
          </cell>
        </row>
        <row r="742">
          <cell r="A742" t="str">
            <v xml:space="preserve"> </v>
          </cell>
        </row>
        <row r="743">
          <cell r="A743" t="str">
            <v xml:space="preserve"> </v>
          </cell>
        </row>
        <row r="744">
          <cell r="A744" t="str">
            <v xml:space="preserve"> </v>
          </cell>
        </row>
        <row r="745">
          <cell r="A745" t="str">
            <v xml:space="preserve"> </v>
          </cell>
          <cell r="B745">
            <v>0</v>
          </cell>
          <cell r="C745" t="str">
            <v>K02</v>
          </cell>
          <cell r="D745" t="str">
            <v>계</v>
          </cell>
          <cell r="E745" t="str">
            <v>제 47 호표</v>
          </cell>
          <cell r="F745">
            <v>0</v>
          </cell>
          <cell r="G745">
            <v>0</v>
          </cell>
          <cell r="H745">
            <v>0</v>
          </cell>
          <cell r="I745">
            <v>14440</v>
          </cell>
          <cell r="J745">
            <v>0</v>
          </cell>
          <cell r="K745">
            <v>0</v>
          </cell>
          <cell r="L745">
            <v>0</v>
          </cell>
          <cell r="M745">
            <v>6916</v>
          </cell>
          <cell r="N745">
            <v>0</v>
          </cell>
          <cell r="O745">
            <v>0</v>
          </cell>
          <cell r="P745">
            <v>21356</v>
          </cell>
        </row>
        <row r="1400">
          <cell r="A1400" t="str">
            <v>B22</v>
          </cell>
          <cell r="B1400">
            <v>93</v>
          </cell>
          <cell r="C1400">
            <v>0</v>
          </cell>
          <cell r="D1400" t="str">
            <v>제 93 호표</v>
          </cell>
          <cell r="E1400" t="str">
            <v>관용접(Φ400mm)</v>
          </cell>
          <cell r="F1400">
            <v>0</v>
          </cell>
          <cell r="G1400">
            <v>0</v>
          </cell>
          <cell r="H1400">
            <v>0</v>
          </cell>
          <cell r="I1400">
            <v>0</v>
          </cell>
          <cell r="J1400">
            <v>0</v>
          </cell>
          <cell r="K1400">
            <v>0</v>
          </cell>
          <cell r="L1400" t="str">
            <v>근거 : 건설17-8</v>
          </cell>
          <cell r="M1400">
            <v>0</v>
          </cell>
          <cell r="N1400">
            <v>0</v>
          </cell>
          <cell r="O1400">
            <v>0</v>
          </cell>
          <cell r="P1400">
            <v>0</v>
          </cell>
          <cell r="Q1400" t="str">
            <v>단위 : 개소/6m</v>
          </cell>
        </row>
        <row r="1401">
          <cell r="A1401" t="str">
            <v xml:space="preserve"> </v>
          </cell>
          <cell r="B1401">
            <v>0</v>
          </cell>
          <cell r="C1401">
            <v>0</v>
          </cell>
          <cell r="D1401" t="str">
            <v>명    칭</v>
          </cell>
          <cell r="E1401" t="str">
            <v>규   격</v>
          </cell>
          <cell r="F1401" t="str">
            <v>단  위</v>
          </cell>
          <cell r="G1401" t="str">
            <v>수  량</v>
          </cell>
          <cell r="H1401" t="str">
            <v>직접</v>
          </cell>
          <cell r="I1401" t="str">
            <v>재료비</v>
          </cell>
          <cell r="J1401" t="str">
            <v>간접</v>
          </cell>
          <cell r="K1401" t="str">
            <v>재료비</v>
          </cell>
          <cell r="L1401" t="str">
            <v>직접</v>
          </cell>
          <cell r="M1401" t="str">
            <v>노무비</v>
          </cell>
          <cell r="N1401" t="str">
            <v>경</v>
          </cell>
          <cell r="O1401" t="str">
            <v>비</v>
          </cell>
          <cell r="P1401" t="str">
            <v>계</v>
          </cell>
          <cell r="Q1401" t="str">
            <v>비    고</v>
          </cell>
        </row>
        <row r="1402">
          <cell r="A1402" t="str">
            <v xml:space="preserve"> </v>
          </cell>
          <cell r="B1402">
            <v>0</v>
          </cell>
          <cell r="C1402">
            <v>0</v>
          </cell>
          <cell r="D1402">
            <v>0</v>
          </cell>
          <cell r="E1402">
            <v>0</v>
          </cell>
          <cell r="F1402">
            <v>0</v>
          </cell>
          <cell r="G1402">
            <v>0</v>
          </cell>
          <cell r="H1402" t="str">
            <v>단가</v>
          </cell>
          <cell r="I1402" t="str">
            <v>금액</v>
          </cell>
          <cell r="J1402" t="str">
            <v>단가</v>
          </cell>
          <cell r="K1402" t="str">
            <v>금액</v>
          </cell>
          <cell r="L1402" t="str">
            <v>단가</v>
          </cell>
          <cell r="M1402" t="str">
            <v>금액</v>
          </cell>
          <cell r="N1402" t="str">
            <v>단가</v>
          </cell>
          <cell r="O1402" t="str">
            <v>금액</v>
          </cell>
        </row>
        <row r="1403">
          <cell r="A1403" t="str">
            <v>I020</v>
          </cell>
          <cell r="B1403">
            <v>1.6</v>
          </cell>
          <cell r="C1403">
            <v>0</v>
          </cell>
          <cell r="D1403" t="str">
            <v>용접봉</v>
          </cell>
          <cell r="E1403" t="str">
            <v>115×3mm</v>
          </cell>
          <cell r="F1403" t="str">
            <v>kg</v>
          </cell>
          <cell r="G1403">
            <v>1.6</v>
          </cell>
          <cell r="H1403">
            <v>0</v>
          </cell>
          <cell r="I1403">
            <v>0</v>
          </cell>
          <cell r="J1403">
            <v>920</v>
          </cell>
          <cell r="K1403">
            <v>1472</v>
          </cell>
          <cell r="L1403">
            <v>0</v>
          </cell>
          <cell r="M1403">
            <v>0</v>
          </cell>
          <cell r="N1403">
            <v>0</v>
          </cell>
          <cell r="O1403">
            <v>0</v>
          </cell>
          <cell r="P1403">
            <v>1472</v>
          </cell>
        </row>
        <row r="1404">
          <cell r="A1404" t="str">
            <v>r013</v>
          </cell>
          <cell r="B1404">
            <v>0.54</v>
          </cell>
          <cell r="C1404">
            <v>0</v>
          </cell>
          <cell r="D1404" t="str">
            <v>용접공</v>
          </cell>
          <cell r="E1404">
            <v>0</v>
          </cell>
          <cell r="F1404" t="str">
            <v>인</v>
          </cell>
          <cell r="G1404">
            <v>0.54</v>
          </cell>
          <cell r="H1404">
            <v>0</v>
          </cell>
          <cell r="I1404">
            <v>0</v>
          </cell>
          <cell r="J1404">
            <v>0</v>
          </cell>
          <cell r="K1404">
            <v>0</v>
          </cell>
          <cell r="L1404">
            <v>65500</v>
          </cell>
          <cell r="M1404">
            <v>35370</v>
          </cell>
          <cell r="N1404">
            <v>0</v>
          </cell>
          <cell r="O1404">
            <v>0</v>
          </cell>
          <cell r="P1404">
            <v>35370</v>
          </cell>
        </row>
        <row r="1410">
          <cell r="D1410" t="str">
            <v>용접공</v>
          </cell>
          <cell r="E1410">
            <v>0</v>
          </cell>
          <cell r="F1410" t="str">
            <v>인</v>
          </cell>
          <cell r="G1410">
            <v>0.54</v>
          </cell>
          <cell r="H1410">
            <v>0</v>
          </cell>
          <cell r="I1410">
            <v>0</v>
          </cell>
          <cell r="J1410">
            <v>0</v>
          </cell>
          <cell r="K1410">
            <v>0</v>
          </cell>
          <cell r="L1410">
            <v>65500</v>
          </cell>
          <cell r="M1410">
            <v>35370</v>
          </cell>
          <cell r="N1410">
            <v>0</v>
          </cell>
          <cell r="O1410">
            <v>0</v>
          </cell>
          <cell r="P1410">
            <v>35370</v>
          </cell>
        </row>
        <row r="1411">
          <cell r="A1411" t="str">
            <v xml:space="preserve"> </v>
          </cell>
        </row>
        <row r="1412">
          <cell r="A1412" t="str">
            <v xml:space="preserve"> </v>
          </cell>
        </row>
        <row r="1413">
          <cell r="A1413" t="str">
            <v xml:space="preserve"> </v>
          </cell>
          <cell r="B1413">
            <v>0</v>
          </cell>
          <cell r="C1413" t="str">
            <v>B22</v>
          </cell>
          <cell r="D1413" t="str">
            <v>계</v>
          </cell>
          <cell r="E1413" t="str">
            <v>제 93 호표</v>
          </cell>
          <cell r="F1413">
            <v>0</v>
          </cell>
          <cell r="G1413">
            <v>0</v>
          </cell>
          <cell r="H1413">
            <v>0</v>
          </cell>
          <cell r="I1413">
            <v>0</v>
          </cell>
          <cell r="J1413">
            <v>0</v>
          </cell>
          <cell r="K1413">
            <v>1472</v>
          </cell>
          <cell r="L1413">
            <v>0</v>
          </cell>
          <cell r="M1413">
            <v>35370</v>
          </cell>
          <cell r="N1413">
            <v>0</v>
          </cell>
          <cell r="O1413">
            <v>0</v>
          </cell>
          <cell r="P1413">
            <v>36842</v>
          </cell>
        </row>
        <row r="1516">
          <cell r="A1516" t="str">
            <v>O03</v>
          </cell>
          <cell r="B1516">
            <v>101</v>
          </cell>
          <cell r="C1516">
            <v>0</v>
          </cell>
          <cell r="D1516" t="str">
            <v>제 101 호표</v>
          </cell>
          <cell r="E1516" t="str">
            <v>인력 터파기(풍화암 및 연암)</v>
          </cell>
          <cell r="F1516">
            <v>0</v>
          </cell>
          <cell r="G1516">
            <v>0</v>
          </cell>
          <cell r="H1516" t="str">
            <v>인력(2-3)</v>
          </cell>
          <cell r="I1516">
            <v>0</v>
          </cell>
          <cell r="J1516">
            <v>0</v>
          </cell>
          <cell r="K1516">
            <v>0</v>
          </cell>
          <cell r="L1516" t="str">
            <v>근거 : 토공3-1</v>
          </cell>
          <cell r="M1516">
            <v>0</v>
          </cell>
          <cell r="N1516">
            <v>0</v>
          </cell>
          <cell r="O1516">
            <v>0</v>
          </cell>
          <cell r="P1516">
            <v>0</v>
          </cell>
          <cell r="Q1516" t="str">
            <v>단위 :㎥</v>
          </cell>
        </row>
        <row r="1517">
          <cell r="A1517" t="str">
            <v xml:space="preserve"> </v>
          </cell>
          <cell r="B1517">
            <v>0</v>
          </cell>
          <cell r="C1517">
            <v>0</v>
          </cell>
          <cell r="D1517" t="str">
            <v>명    칭</v>
          </cell>
          <cell r="E1517" t="str">
            <v>규   격</v>
          </cell>
          <cell r="F1517" t="str">
            <v>단  위</v>
          </cell>
          <cell r="G1517" t="str">
            <v>수  량</v>
          </cell>
          <cell r="H1517" t="str">
            <v>직접</v>
          </cell>
          <cell r="I1517" t="str">
            <v>재료비</v>
          </cell>
          <cell r="J1517" t="str">
            <v>간접</v>
          </cell>
          <cell r="K1517" t="str">
            <v>재료비</v>
          </cell>
          <cell r="L1517" t="str">
            <v>직접</v>
          </cell>
          <cell r="M1517" t="str">
            <v>노무비</v>
          </cell>
          <cell r="N1517" t="str">
            <v>경</v>
          </cell>
          <cell r="O1517" t="str">
            <v>비</v>
          </cell>
          <cell r="P1517" t="str">
            <v>계</v>
          </cell>
          <cell r="Q1517" t="str">
            <v>비    고</v>
          </cell>
        </row>
        <row r="1518">
          <cell r="A1518" t="str">
            <v xml:space="preserve"> </v>
          </cell>
          <cell r="B1518">
            <v>0</v>
          </cell>
          <cell r="C1518">
            <v>0</v>
          </cell>
          <cell r="D1518">
            <v>0</v>
          </cell>
          <cell r="E1518">
            <v>0</v>
          </cell>
          <cell r="F1518">
            <v>0</v>
          </cell>
          <cell r="G1518">
            <v>0</v>
          </cell>
          <cell r="H1518" t="str">
            <v>단가</v>
          </cell>
          <cell r="I1518" t="str">
            <v>금액</v>
          </cell>
          <cell r="J1518" t="str">
            <v>단가</v>
          </cell>
          <cell r="K1518" t="str">
            <v>금액</v>
          </cell>
          <cell r="L1518" t="str">
            <v>단가</v>
          </cell>
          <cell r="M1518" t="str">
            <v>금액</v>
          </cell>
          <cell r="N1518" t="str">
            <v>단가</v>
          </cell>
          <cell r="O1518" t="str">
            <v>금액</v>
          </cell>
        </row>
        <row r="1519">
          <cell r="A1519" t="str">
            <v>r010</v>
          </cell>
          <cell r="B1519">
            <v>1</v>
          </cell>
          <cell r="C1519">
            <v>0</v>
          </cell>
          <cell r="D1519" t="str">
            <v>보통인부</v>
          </cell>
          <cell r="E1519">
            <v>0</v>
          </cell>
          <cell r="F1519" t="str">
            <v>인</v>
          </cell>
          <cell r="G1519">
            <v>1</v>
          </cell>
          <cell r="H1519">
            <v>0</v>
          </cell>
          <cell r="I1519">
            <v>0</v>
          </cell>
          <cell r="J1519">
            <v>0</v>
          </cell>
          <cell r="K1519">
            <v>0</v>
          </cell>
          <cell r="L1519">
            <v>34900</v>
          </cell>
          <cell r="M1519">
            <v>34900</v>
          </cell>
          <cell r="N1519">
            <v>0</v>
          </cell>
          <cell r="O1519">
            <v>0</v>
          </cell>
          <cell r="P1519">
            <v>34900</v>
          </cell>
          <cell r="Q1519" t="str">
            <v>주위에 장애물이 있을경우</v>
          </cell>
        </row>
        <row r="1520">
          <cell r="A1520" t="str">
            <v>R037</v>
          </cell>
          <cell r="B1520">
            <v>2</v>
          </cell>
          <cell r="C1520">
            <v>0</v>
          </cell>
          <cell r="D1520" t="str">
            <v>할석공</v>
          </cell>
          <cell r="E1520">
            <v>0</v>
          </cell>
          <cell r="F1520" t="str">
            <v>인</v>
          </cell>
          <cell r="G1520">
            <v>2</v>
          </cell>
          <cell r="H1520">
            <v>0</v>
          </cell>
          <cell r="I1520">
            <v>0</v>
          </cell>
          <cell r="J1520">
            <v>0</v>
          </cell>
          <cell r="K1520">
            <v>0</v>
          </cell>
          <cell r="L1520">
            <v>65700</v>
          </cell>
          <cell r="M1520">
            <v>131400</v>
          </cell>
          <cell r="N1520">
            <v>0</v>
          </cell>
          <cell r="O1520">
            <v>0</v>
          </cell>
          <cell r="P1520">
            <v>131400</v>
          </cell>
          <cell r="Q1520" t="str">
            <v>50%까지 할증가능</v>
          </cell>
        </row>
        <row r="1527">
          <cell r="D1527" t="str">
            <v>할석공</v>
          </cell>
          <cell r="E1527">
            <v>0</v>
          </cell>
          <cell r="F1527" t="str">
            <v>인</v>
          </cell>
          <cell r="G1527">
            <v>2</v>
          </cell>
          <cell r="H1527">
            <v>0</v>
          </cell>
          <cell r="I1527">
            <v>0</v>
          </cell>
          <cell r="J1527">
            <v>0</v>
          </cell>
          <cell r="K1527">
            <v>0</v>
          </cell>
          <cell r="L1527">
            <v>65700</v>
          </cell>
          <cell r="M1527">
            <v>131400</v>
          </cell>
          <cell r="N1527">
            <v>0</v>
          </cell>
          <cell r="O1527">
            <v>0</v>
          </cell>
          <cell r="P1527">
            <v>131400</v>
          </cell>
          <cell r="Q1527" t="str">
            <v>50%까지 할증가능</v>
          </cell>
        </row>
        <row r="1528">
          <cell r="A1528" t="str">
            <v xml:space="preserve"> </v>
          </cell>
        </row>
        <row r="1529">
          <cell r="A1529" t="str">
            <v xml:space="preserve"> </v>
          </cell>
          <cell r="B1529">
            <v>0</v>
          </cell>
          <cell r="C1529" t="str">
            <v>O03</v>
          </cell>
          <cell r="D1529" t="str">
            <v>계</v>
          </cell>
          <cell r="E1529" t="str">
            <v>제 101 호표</v>
          </cell>
          <cell r="F1529">
            <v>0</v>
          </cell>
          <cell r="G1529">
            <v>0</v>
          </cell>
          <cell r="H1529">
            <v>0</v>
          </cell>
          <cell r="I1529">
            <v>0</v>
          </cell>
          <cell r="J1529">
            <v>0</v>
          </cell>
          <cell r="K1529">
            <v>0</v>
          </cell>
          <cell r="L1529">
            <v>0</v>
          </cell>
          <cell r="M1529">
            <v>166300</v>
          </cell>
          <cell r="N1529">
            <v>0</v>
          </cell>
          <cell r="O1529">
            <v>0</v>
          </cell>
          <cell r="P1529">
            <v>1663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부경대1차내역서"/>
      <sheetName val="부경대총괄내역서"/>
      <sheetName val="Sheet2"/>
      <sheetName val="Sheet3"/>
      <sheetName val="설계서식"/>
      <sheetName val="표지"/>
      <sheetName val="BID"/>
    </sheetNames>
    <sheetDataSet>
      <sheetData sheetId="0" refreshError="1"/>
      <sheetData sheetId="1"/>
      <sheetData sheetId="2"/>
      <sheetData sheetId="3"/>
      <sheetData sheetId="4"/>
      <sheetData sheetId="5" refreshError="1"/>
      <sheetData sheetId="6" refreshError="1"/>
      <sheetData sheetId="7" refreshError="1"/>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소야공정계획표"/>
      <sheetName val="laroux"/>
      <sheetName val="배수장토목총괄표"/>
      <sheetName val="배수장토목공사비"/>
      <sheetName val="소야배수로토공"/>
      <sheetName val="배수로공사비"/>
      <sheetName val="배수로구조물집계"/>
      <sheetName val="총괄표(배수로)"/>
      <sheetName val="공정계획표"/>
      <sheetName val="자재대"/>
      <sheetName val="자재대내역"/>
      <sheetName val="자재집계표"/>
      <sheetName val="공감비"/>
      <sheetName val="공감대상자재"/>
      <sheetName val="용지,관리비내역"/>
      <sheetName val="용지매수및보상비조서"/>
      <sheetName val="토목총괄"/>
      <sheetName val="(98토목공사비)"/>
      <sheetName val="Sheet2"/>
      <sheetName val="요율"/>
      <sheetName val="부경대총괄내역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배수장토목공사비"/>
      <sheetName val="소야공정계획표"/>
      <sheetName val="Sheet2"/>
    </sheetNames>
    <sheetDataSet>
      <sheetData sheetId="0" refreshError="1">
        <row r="190">
          <cell r="K190">
            <v>25222311</v>
          </cell>
        </row>
      </sheetData>
      <sheetData sheetId="1" refreshError="1"/>
      <sheetData sheetId="2" refreshError="1"/>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 val="Sheet2"/>
      <sheetName val="Sheet3"/>
      <sheetName val="Sheet1 (3)"/>
      <sheetName val="Sheet2 (3)"/>
      <sheetName val="Sheet3 (3)"/>
      <sheetName val="총집계표"/>
      <sheetName val="광산내역"/>
      <sheetName val="간지"/>
      <sheetName val="당촌교교총괄수량"/>
      <sheetName val="타공종이기"/>
      <sheetName val="토공총집계"/>
      <sheetName val="총집계"/>
      <sheetName val="본체총집계 "/>
      <sheetName val="콘크리트수량총집계표 "/>
      <sheetName val="총철근집계표"/>
      <sheetName val="본체총철근집계표 "/>
      <sheetName val="평택토공집계"/>
      <sheetName val="당촌교(평택토공)"/>
      <sheetName val="본체평택집계"/>
      <sheetName val="부대공평택집계 "/>
      <sheetName val="본체철근집계표(평택방향)"/>
      <sheetName val="부대공철근집계표(평택방향) "/>
      <sheetName val="평택삽도"/>
      <sheetName val="평택산근"/>
      <sheetName val="당촌교(U-TYPE)"/>
      <sheetName val="당촌교(평택방향 시점측)"/>
      <sheetName val="당촌교(평택방향 종점측)"/>
      <sheetName val="음성토공집계"/>
      <sheetName val="당촌교(음성토공)"/>
      <sheetName val="음성집계"/>
      <sheetName val="철근집계표(음성방향) "/>
      <sheetName val="음성삽도"/>
      <sheetName val="음성산근"/>
      <sheetName val="당촌교(음성방향 시점측)"/>
      <sheetName val="당촌교(음성방향 종점측)"/>
      <sheetName val="당촌교(6.0M)평택시점"/>
      <sheetName val="당촌교(5.281M)평택종점"/>
      <sheetName val="당촌교(6.0M)음성종점"/>
      <sheetName val="당촌교(5.57M)음성시점"/>
      <sheetName val="가시설 집계표"/>
      <sheetName val="가시설"/>
      <sheetName val="#REF"/>
      <sheetName val="6PILE  (돌출)"/>
      <sheetName val="내역"/>
      <sheetName val="DATE"/>
      <sheetName val="배수장토목공사비"/>
      <sheetName val="부경대총괄내역서"/>
      <sheetName val="DOHWA03"/>
      <sheetName val="일반수량총괄집계"/>
    </sheetNames>
    <sheetDataSet>
      <sheetData sheetId="0"/>
      <sheetData sheetId="1"/>
      <sheetData sheetId="2"/>
      <sheetData sheetId="3"/>
      <sheetData sheetId="4"/>
      <sheetData sheetId="5"/>
      <sheetData sheetId="6"/>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총집계표"/>
      <sheetName val="자재운반단가일람표"/>
      <sheetName val="화해(함평)"/>
      <sheetName val="화해(장성)"/>
      <sheetName val="Sheet2"/>
      <sheetName val="산출근거"/>
      <sheetName val="Main"/>
      <sheetName val="소야공정계획표"/>
      <sheetName val="DATA 입력란"/>
      <sheetName val="배수장토목공사비"/>
    </sheetNames>
    <sheetDataSet>
      <sheetData sheetId="0" refreshError="1">
        <row r="61">
          <cell r="G61">
            <v>4.3</v>
          </cell>
        </row>
        <row r="62">
          <cell r="G62">
            <v>4.7</v>
          </cell>
        </row>
        <row r="63">
          <cell r="G63">
            <v>5.9</v>
          </cell>
        </row>
        <row r="64">
          <cell r="G64">
            <v>6</v>
          </cell>
        </row>
        <row r="65">
          <cell r="G65">
            <v>9.4</v>
          </cell>
        </row>
        <row r="66">
          <cell r="G66">
            <v>13.3</v>
          </cell>
        </row>
        <row r="67">
          <cell r="G67">
            <v>16.399999999999999</v>
          </cell>
        </row>
        <row r="68">
          <cell r="G68">
            <v>20.7</v>
          </cell>
        </row>
        <row r="69">
          <cell r="G69">
            <v>24.3</v>
          </cell>
        </row>
        <row r="70">
          <cell r="G70">
            <v>30.2</v>
          </cell>
        </row>
        <row r="71">
          <cell r="G71">
            <v>37.4</v>
          </cell>
        </row>
        <row r="72">
          <cell r="G72">
            <v>53.8</v>
          </cell>
        </row>
        <row r="73">
          <cell r="G73">
            <v>77.099999999999994</v>
          </cell>
        </row>
        <row r="74">
          <cell r="G74">
            <v>94.9</v>
          </cell>
        </row>
        <row r="75">
          <cell r="G75">
            <v>116.5</v>
          </cell>
        </row>
        <row r="76">
          <cell r="G76">
            <v>150.9</v>
          </cell>
        </row>
        <row r="77">
          <cell r="G77">
            <v>156</v>
          </cell>
        </row>
        <row r="78">
          <cell r="G78">
            <v>17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집계"/>
      <sheetName val="몰탈,연장집계"/>
      <sheetName val="연장집계"/>
      <sheetName val="연장산출"/>
      <sheetName val="절단집계"/>
      <sheetName val="절단수량"/>
      <sheetName val="맨홀집계"/>
      <sheetName val="맨홀수량"/>
      <sheetName val="맨홀단위"/>
      <sheetName val="맨홀H"/>
      <sheetName val="평균높이"/>
      <sheetName val="DATE"/>
      <sheetName val="대로근거"/>
      <sheetName val="중로근거"/>
      <sheetName val="수량산출"/>
      <sheetName val="토사(PE)"/>
      <sheetName val="값"/>
      <sheetName val="1~69"/>
      <sheetName val="배수장토목공사비"/>
      <sheetName val="노임단가"/>
      <sheetName val="우배수"/>
      <sheetName val="4.2유효폭의 계산"/>
      <sheetName val="집계"/>
      <sheetName val="공사비"/>
      <sheetName val="45,46"/>
      <sheetName val="총집계표"/>
      <sheetName val="내역서"/>
      <sheetName val="산출근거"/>
      <sheetName val="터파기및재료"/>
      <sheetName val="1.설계조건"/>
      <sheetName val="소야공정계획표"/>
      <sheetName val="일위대가 "/>
      <sheetName val="총괄내역서"/>
      <sheetName val="수단"/>
      <sheetName val="우수수량"/>
      <sheetName val="송전재료비"/>
      <sheetName val="토목수량(공정)"/>
      <sheetName val="슬래브(PF)(하류)"/>
      <sheetName val="품"/>
      <sheetName val="우각부보강"/>
      <sheetName val="단면가정"/>
      <sheetName val="설계기준 및 하중계산"/>
      <sheetName val="기계경비"/>
      <sheetName val="1호맨홀토공"/>
      <sheetName val="위치조서"/>
      <sheetName val="맨홀수량산출"/>
      <sheetName val="Sheet1"/>
      <sheetName val="총괄"/>
      <sheetName val="인수공"/>
      <sheetName val="흄관기초"/>
      <sheetName val="이토변실"/>
      <sheetName val="배수관토공산출"/>
      <sheetName val="내역"/>
      <sheetName val="A LINE"/>
      <sheetName val="조명시설"/>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겉표지"/>
      <sheetName val="설명서"/>
      <sheetName val="예산서"/>
      <sheetName val="총공사비"/>
      <sheetName val="내역서"/>
      <sheetName val="관급자재대"/>
      <sheetName val="사급자재대"/>
      <sheetName val="재료집계"/>
      <sheetName val="수량집계"/>
      <sheetName val="1토적표"/>
      <sheetName val="재료계산"/>
      <sheetName val="자재운반거리표"/>
      <sheetName val="부대공단가"/>
      <sheetName val="공사명"/>
      <sheetName val="맨홀수량"/>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물량산출표"/>
      <sheetName val="수문 "/>
      <sheetName val="내역"/>
      <sheetName val="D일위"/>
      <sheetName val="제진설비"/>
      <sheetName val="설계개요"/>
      <sheetName val="총괄"/>
      <sheetName val="총괄 (2)"/>
      <sheetName val="DATE"/>
      <sheetName val="배수장토목공사비"/>
      <sheetName val="부대공단가"/>
      <sheetName val="내역(중앙)"/>
      <sheetName val="내역(창신)"/>
      <sheetName val="맨홀수량"/>
      <sheetName val="단가산출"/>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물량산출표"/>
      <sheetName val="수문 "/>
      <sheetName val="내역"/>
      <sheetName val="D일위"/>
      <sheetName val="제진설비"/>
      <sheetName val="설계개요"/>
      <sheetName val="총괄"/>
      <sheetName val="총괄 (2)"/>
      <sheetName val="DATE"/>
      <sheetName val="부대공단가"/>
      <sheetName val="총집계표"/>
      <sheetName val="단가산출"/>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기자재"/>
      <sheetName val="기계설치"/>
      <sheetName val="배관공사"/>
      <sheetName val="시운전"/>
      <sheetName val="기계단가"/>
      <sheetName val="배관단가"/>
      <sheetName val="일위"/>
      <sheetName val="수량"/>
      <sheetName val="Sheet1 (2)"/>
      <sheetName val="총집계표"/>
      <sheetName val="내역"/>
    </sheetNames>
    <sheetDataSet>
      <sheetData sheetId="0">
        <row r="1">
          <cell r="A1" t="str">
            <v>명     칭</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TYPE-A"/>
      <sheetName val="TYPE-B"/>
      <sheetName val="#REF"/>
      <sheetName val="3련 BOX"/>
      <sheetName val="ins"/>
    </sheetNames>
    <sheetDataSet>
      <sheetData sheetId="0"/>
      <sheetData sheetId="1"/>
      <sheetData sheetId="2"/>
      <sheetData sheetId="3" refreshError="1"/>
      <sheetData sheetId="4" refreshError="1"/>
      <sheetData sheetId="5" refreshError="1"/>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RCE1"/>
      <sheetName val="단위수량"/>
      <sheetName val="가시설단위수량"/>
      <sheetName val="집계표"/>
      <sheetName val="Sheet1 (2)"/>
      <sheetName val="총집계표"/>
    </sheetNames>
    <sheetDataSet>
      <sheetData sheetId="0"/>
      <sheetData sheetId="1" refreshError="1"/>
      <sheetData sheetId="2"/>
      <sheetData sheetId="3" refreshError="1"/>
      <sheetData sheetId="4" refreshError="1"/>
      <sheetData sheetId="5" refreshError="1"/>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기자재"/>
      <sheetName val="기계설치"/>
      <sheetName val="배관공사"/>
      <sheetName val="시운전"/>
      <sheetName val="기계단가"/>
      <sheetName val="배관단가"/>
      <sheetName val="일위"/>
      <sheetName val="단위수량"/>
      <sheetName val="Sheet1 (2)"/>
    </sheetNames>
    <sheetDataSet>
      <sheetData sheetId="0">
        <row r="1">
          <cell r="A1" t="str">
            <v>종     별</v>
          </cell>
          <cell r="B1" t="str">
            <v>규   격</v>
          </cell>
          <cell r="C1" t="str">
            <v>수량</v>
          </cell>
          <cell r="D1" t="str">
            <v>단위</v>
          </cell>
          <cell r="E1" t="str">
            <v>총</v>
          </cell>
          <cell r="F1" t="str">
            <v>액</v>
          </cell>
          <cell r="G1" t="str">
            <v>재</v>
          </cell>
          <cell r="H1" t="str">
            <v>료           비</v>
          </cell>
          <cell r="I1" t="str">
            <v>노</v>
          </cell>
          <cell r="J1" t="str">
            <v>무          비</v>
          </cell>
          <cell r="K1" t="str">
            <v xml:space="preserve">경 </v>
          </cell>
          <cell r="L1" t="str">
            <v>비</v>
          </cell>
          <cell r="M1" t="str">
            <v>비 고</v>
          </cell>
        </row>
        <row r="2">
          <cell r="E2" t="str">
            <v>단  가</v>
          </cell>
          <cell r="F2" t="str">
            <v>금  액</v>
          </cell>
          <cell r="G2" t="str">
            <v>단  가</v>
          </cell>
          <cell r="H2" t="str">
            <v>금  액</v>
          </cell>
          <cell r="I2" t="str">
            <v>단  가</v>
          </cell>
          <cell r="J2" t="str">
            <v>금  액</v>
          </cell>
          <cell r="K2" t="str">
            <v>단  가</v>
          </cell>
          <cell r="L2" t="str">
            <v>금  액</v>
          </cell>
        </row>
      </sheetData>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배수토공"/>
      <sheetName val="측구단위"/>
      <sheetName val="측구집계"/>
      <sheetName val="측구조서"/>
      <sheetName val="BOX단위"/>
      <sheetName val="BOX수량"/>
      <sheetName val="BOX현황"/>
      <sheetName val="배수집계"/>
      <sheetName val="BOX토공단위"/>
      <sheetName val="BOX날개토공"/>
      <sheetName val="난간벽단위"/>
      <sheetName val="암거토공"/>
      <sheetName val="날개벽수량"/>
      <sheetName val="집계표"/>
      <sheetName val="원가서"/>
      <sheetName val="단위수량"/>
      <sheetName val="실행철강하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표지"/>
      <sheetName val="원가계산"/>
      <sheetName val="공사비내역서(1)"/>
      <sheetName val="일위대가표"/>
      <sheetName val="배수공"/>
      <sheetName val="구조물공"/>
      <sheetName val="포장공"/>
      <sheetName val="1"/>
      <sheetName val="2"/>
      <sheetName val="3"/>
      <sheetName val="4"/>
      <sheetName val="5"/>
      <sheetName val="6"/>
      <sheetName val="7"/>
      <sheetName val="8"/>
      <sheetName val="9"/>
      <sheetName val="10"/>
      <sheetName val="11"/>
      <sheetName val="12"/>
      <sheetName val="13"/>
      <sheetName val="수량표(집수정)"/>
      <sheetName val="옹벽수량"/>
      <sheetName val="수량표(흄관날개벽)"/>
      <sheetName val="암거재료집계표(총괄)"/>
      <sheetName val="암거재료집계표"/>
      <sheetName val="암거토공"/>
      <sheetName val="암거날개벽토공"/>
      <sheetName val="암거유출입부"/>
      <sheetName val="포장수량(아스콘)"/>
      <sheetName val="배수공총괄(흄관)"/>
      <sheetName val="배수날개벽"/>
      <sheetName val="배수관기초(흄관)"/>
      <sheetName val="토적계산"/>
      <sheetName val="토적계산 (2)"/>
      <sheetName val="Module1"/>
      <sheetName val="Module2"/>
      <sheetName val="원가서"/>
      <sheetName val="신천3호용수로"/>
      <sheetName val="난간벽단위"/>
      <sheetName val="집계표"/>
      <sheetName val="설계예산서"/>
      <sheetName val="Sheet1"/>
      <sheetName val="맨홀깨기"/>
      <sheetName val="내역"/>
      <sheetName val="1. 설계조건 2.단면가정 3. 하중계산"/>
      <sheetName val="DATA 입력란"/>
      <sheetName val="배수통관(좌)"/>
      <sheetName val="포장(수량)-관로부"/>
      <sheetName val="자재운반단가일람표"/>
      <sheetName val="단가산출"/>
      <sheetName val="일위"/>
      <sheetName val="재료집계표"/>
      <sheetName val="MOTOR"/>
      <sheetName val="배수공 시멘트 및 골재량 산출"/>
      <sheetName val="T13(P68~72,78)"/>
      <sheetName val="경율산정.XLS"/>
      <sheetName val="DATA"/>
      <sheetName val="ⴭⴭⴭⴭ"/>
      <sheetName val="DATE"/>
      <sheetName val="외주비"/>
      <sheetName val="유류집계대장"/>
      <sheetName val="중기임차집계표"/>
      <sheetName val="월자금청구집계"/>
      <sheetName val="재료비"/>
      <sheetName val="직영노무비"/>
      <sheetName val="직원급료"/>
      <sheetName val="직원유류수불현황"/>
      <sheetName val="국공유지및사유지"/>
      <sheetName val="원,1,2차물량"/>
      <sheetName val="평균터파기고(1-2,ASP)"/>
      <sheetName val="실행철강하도"/>
      <sheetName val="날개벽수량표"/>
      <sheetName val="계약서"/>
      <sheetName val="도로수량"/>
      <sheetName val="중기조종사 단위단가"/>
      <sheetName val="단위수량"/>
      <sheetName val="Sheet1 (2)"/>
      <sheetName val="견적대비"/>
      <sheetName val="건축내역"/>
      <sheetName val="깨기"/>
      <sheetName val="교각계산"/>
      <sheetName val="SLAB"/>
      <sheetName val="을"/>
      <sheetName val="전기"/>
      <sheetName val="중동공구"/>
      <sheetName val="터파기및재료"/>
      <sheetName val="노임단가"/>
      <sheetName val="자재단가"/>
      <sheetName val="중기일위대가"/>
      <sheetName val="증감대비"/>
      <sheetName val="조명시설"/>
      <sheetName val="경상비"/>
      <sheetName val="#REF"/>
      <sheetName val="성곽내역서"/>
      <sheetName val="내역서"/>
      <sheetName val="수량집계표"/>
      <sheetName val="공종별수량집계"/>
      <sheetName val="Sheet17"/>
      <sheetName val="차수공개요"/>
      <sheetName val="내역서2안"/>
      <sheetName val="BID"/>
      <sheetName val="3련 BOX"/>
      <sheetName val="다이꾸"/>
      <sheetName val="지급자재"/>
      <sheetName val="98NS-N"/>
      <sheetName val="001"/>
      <sheetName val="앵커구조계산"/>
      <sheetName val="공사비명세서"/>
      <sheetName val="기본단가표"/>
      <sheetName val="선급금신청서"/>
      <sheetName val="수량산출"/>
      <sheetName val="주요측점"/>
      <sheetName val="card1"/>
      <sheetName val="집계"/>
      <sheetName val="1 자원총괄"/>
      <sheetName val="용수지선토적"/>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수량 집계"/>
      <sheetName val="자재산출"/>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집계표"/>
      <sheetName val="난간벽단위"/>
      <sheetName val="단위수량"/>
      <sheetName val="bi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賃率-職"/>
      <sheetName val="수량산출"/>
      <sheetName val="집계표"/>
      <sheetName val="코드표"/>
      <sheetName val="조명시설"/>
    </sheetNames>
    <sheetDataSet>
      <sheetData sheetId="0" refreshError="1">
        <row r="5">
          <cell r="I5">
            <v>1</v>
          </cell>
        </row>
        <row r="6">
          <cell r="I6">
            <v>2</v>
          </cell>
        </row>
        <row r="7">
          <cell r="I7">
            <v>3</v>
          </cell>
        </row>
        <row r="8">
          <cell r="I8">
            <v>4</v>
          </cell>
        </row>
        <row r="9">
          <cell r="I9">
            <v>5</v>
          </cell>
        </row>
        <row r="10">
          <cell r="I10">
            <v>6</v>
          </cell>
        </row>
        <row r="11">
          <cell r="I11">
            <v>7</v>
          </cell>
        </row>
        <row r="12">
          <cell r="I12">
            <v>8</v>
          </cell>
        </row>
        <row r="13">
          <cell r="I13">
            <v>9</v>
          </cell>
        </row>
        <row r="14">
          <cell r="I14">
            <v>10</v>
          </cell>
        </row>
        <row r="15">
          <cell r="I15">
            <v>11</v>
          </cell>
        </row>
        <row r="16">
          <cell r="I16">
            <v>12</v>
          </cell>
        </row>
        <row r="17">
          <cell r="I17">
            <v>13</v>
          </cell>
        </row>
        <row r="18">
          <cell r="I18">
            <v>14</v>
          </cell>
        </row>
        <row r="19">
          <cell r="I19">
            <v>15</v>
          </cell>
        </row>
        <row r="20">
          <cell r="I20">
            <v>16</v>
          </cell>
        </row>
        <row r="21">
          <cell r="I21">
            <v>17</v>
          </cell>
        </row>
        <row r="22">
          <cell r="I22">
            <v>18</v>
          </cell>
        </row>
        <row r="23">
          <cell r="I23">
            <v>19</v>
          </cell>
        </row>
        <row r="24">
          <cell r="I24">
            <v>20</v>
          </cell>
        </row>
        <row r="25">
          <cell r="I25">
            <v>21</v>
          </cell>
        </row>
        <row r="26">
          <cell r="I26">
            <v>22</v>
          </cell>
        </row>
        <row r="27">
          <cell r="I27">
            <v>23</v>
          </cell>
        </row>
        <row r="28">
          <cell r="I28">
            <v>24</v>
          </cell>
        </row>
        <row r="29">
          <cell r="I29">
            <v>25</v>
          </cell>
        </row>
        <row r="30">
          <cell r="I30">
            <v>26</v>
          </cell>
        </row>
      </sheetData>
      <sheetData sheetId="1" refreshError="1"/>
      <sheetData sheetId="2" refreshError="1"/>
      <sheetData sheetId="3" refreshError="1"/>
      <sheetData sheetId="4" refreshError="1"/>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설계조건 "/>
      <sheetName val="PILE "/>
      <sheetName val="6PILE  (돌출)"/>
      <sheetName val="PILE"/>
      <sheetName val="N賃率-職"/>
      <sheetName val="코드표"/>
    </sheetNames>
    <sheetDataSet>
      <sheetData sheetId="0"/>
      <sheetData sheetId="1"/>
      <sheetData sheetId="2"/>
      <sheetData sheetId="3" refreshError="1"/>
      <sheetData sheetId="4" refreshError="1"/>
      <sheetData sheetId="5" refreshError="1"/>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자재집계"/>
      <sheetName val="수량 집계"/>
      <sheetName val="Sheet5"/>
      <sheetName val="Sheet6"/>
      <sheetName val="Sheet7"/>
      <sheetName val="Sheet8"/>
      <sheetName val="Sheet9"/>
      <sheetName val="Sheet10"/>
      <sheetName val="Sheet11"/>
      <sheetName val="Sheet12"/>
      <sheetName val="Sheet13"/>
      <sheetName val="Sheet14"/>
      <sheetName val="Sheet15"/>
      <sheetName val="Sheet16"/>
      <sheetName val="6PILE  (돌출)"/>
      <sheetName val="N賃率-職"/>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기산정"/>
      <sheetName val="수량산출"/>
      <sheetName val="N賃率-職"/>
      <sheetName val="\\유한주\수유제일교회\PERSONAL\EXCEL\견적양"/>
      <sheetName val="_____________PERSONAL_EXCEL___2"/>
      <sheetName val="6PILE  (돌출)"/>
      <sheetName val="위치"/>
    </sheetNames>
    <definedNames>
      <definedName name="아래"/>
      <definedName name="아래1"/>
      <definedName name="아사꾸라방식"/>
      <definedName name="이전화면"/>
      <definedName name="이전화면1"/>
      <definedName name="초기화면"/>
    </definedNames>
    <sheetDataSet>
      <sheetData sheetId="0" refreshError="1"/>
      <sheetData sheetId="1" refreshError="1"/>
      <sheetData sheetId="2" refreshError="1"/>
      <sheetData sheetId="3" refreshError="1"/>
      <sheetData sheetId="4"/>
      <sheetData sheetId="5" refreshError="1"/>
      <sheetData sheetId="6" refreshError="1"/>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산출내역서"/>
      <sheetName val="원가계산서"/>
      <sheetName val="원가서"/>
      <sheetName val="집계표"/>
      <sheetName val="1GONGGU"/>
      <sheetName val="수량산출"/>
    </sheetNames>
    <sheetDataSet>
      <sheetData sheetId="0" refreshError="1"/>
      <sheetData sheetId="1"/>
      <sheetData sheetId="2" refreshError="1">
        <row r="4">
          <cell r="D4">
            <v>266493739</v>
          </cell>
        </row>
        <row r="8">
          <cell r="D8">
            <v>53636482</v>
          </cell>
        </row>
        <row r="9">
          <cell r="D9">
            <v>31327595</v>
          </cell>
        </row>
        <row r="10">
          <cell r="D10">
            <v>289484992</v>
          </cell>
        </row>
        <row r="11">
          <cell r="D11">
            <v>23149440</v>
          </cell>
        </row>
        <row r="12">
          <cell r="D12">
            <v>6985909</v>
          </cell>
        </row>
        <row r="15">
          <cell r="D15">
            <v>208697908</v>
          </cell>
        </row>
        <row r="17">
          <cell r="D17">
            <v>4780000000</v>
          </cell>
        </row>
      </sheetData>
      <sheetData sheetId="3" refreshError="1"/>
      <sheetData sheetId="4" refreshError="1"/>
      <sheetData sheetId="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일위대가"/>
      <sheetName val="조명시설"/>
      <sheetName val="교각1"/>
      <sheetName val="#REF"/>
      <sheetName val="교각계산"/>
      <sheetName val="1,2공구원가계산서"/>
      <sheetName val="2공구산출내역"/>
      <sheetName val="1공구산출내역서"/>
      <sheetName val="터파기및재료"/>
      <sheetName val="대포2교접속"/>
      <sheetName val="천방교접속"/>
      <sheetName val="sheet1"/>
      <sheetName val="약품공급2"/>
      <sheetName val="품셈TABLE"/>
      <sheetName val="DATE"/>
      <sheetName val="2000년1차"/>
      <sheetName val="전체_1설계"/>
      <sheetName val="ABUT수량-A1"/>
      <sheetName val="포장물량집계"/>
      <sheetName val="산출근거"/>
      <sheetName val="당진1,2호기전선관설치및접지4차공사내역서-을지"/>
      <sheetName val="원형1호맨홀토공수량"/>
      <sheetName val="구조물철거타공정이월"/>
      <sheetName val="기초공"/>
      <sheetName val="기둥(원형)"/>
      <sheetName val="guard(mac)"/>
      <sheetName val="2000전체분"/>
      <sheetName val="앉음벽 (2)"/>
      <sheetName val="사다리"/>
      <sheetName val="인버트단위수량"/>
      <sheetName val="6PILE  (돌출)"/>
      <sheetName val="옹벽철근집계표"/>
      <sheetName val="유입수문철근집계"/>
      <sheetName val="내역"/>
      <sheetName val="날개벽수량표"/>
      <sheetName val="전체"/>
      <sheetName val="건축공사"/>
      <sheetName val="견적대비"/>
      <sheetName val="평가데이터"/>
      <sheetName val="노임"/>
      <sheetName val="대로근거"/>
      <sheetName val="중로근거"/>
      <sheetName val="갑지"/>
      <sheetName val="토사절취"/>
      <sheetName val="건축내역"/>
      <sheetName val="내역서"/>
      <sheetName val="일위대가목록"/>
      <sheetName val="CPM챠트"/>
      <sheetName val="Macro(전선)"/>
      <sheetName val="Y-WORK"/>
      <sheetName val="노임단가"/>
      <sheetName val="접속도수량집계표"/>
      <sheetName val="차액보증"/>
      <sheetName val="type-F"/>
      <sheetName val="자재일람"/>
      <sheetName val="참조"/>
      <sheetName val="집계표"/>
      <sheetName val="전체제잡비"/>
      <sheetName val="준공정산"/>
      <sheetName val="실행철강하도"/>
      <sheetName val="COPING"/>
      <sheetName val="가도공"/>
      <sheetName val="목차"/>
      <sheetName val="표준건축비"/>
      <sheetName val="현장관리비참조"/>
      <sheetName val="공사내역"/>
      <sheetName val="자재단가"/>
      <sheetName val="마산방향"/>
      <sheetName val="우석문틀"/>
      <sheetName val="우수공"/>
      <sheetName val="실행내역"/>
      <sheetName val="준검 내역서"/>
      <sheetName val="일위대가9803"/>
      <sheetName val="Resource2"/>
      <sheetName val="산출내역서"/>
      <sheetName val="inputdata"/>
      <sheetName val="TYPE-A"/>
      <sheetName val="위치조서"/>
      <sheetName val="Sheet2"/>
      <sheetName val="E총"/>
      <sheetName val="원가서"/>
      <sheetName val="코드"/>
      <sheetName val="1TL종점(1)"/>
      <sheetName val="접지수량"/>
      <sheetName val="증감내역서"/>
      <sheetName val="단가일람"/>
      <sheetName val="조경일람"/>
      <sheetName val="SLAB&quot;1&quot;"/>
      <sheetName val="공정증감대ㅈ표"/>
      <sheetName val="경비2내역"/>
      <sheetName val="단면계수(상부)"/>
      <sheetName val="휴지통"/>
      <sheetName val="요율"/>
      <sheetName val="도담구내 개소별 명세"/>
      <sheetName val="바닥판"/>
      <sheetName val="입력DATA"/>
      <sheetName val="내역표지"/>
      <sheetName val="일위집계"/>
      <sheetName val="설계기준"/>
      <sheetName val="산출서"/>
      <sheetName val="금액내역서"/>
      <sheetName val="단면 (2)"/>
      <sheetName val="단면가정"/>
      <sheetName val="입력값"/>
      <sheetName val="설계기준 및 하중계산"/>
      <sheetName val="설계개요"/>
      <sheetName val="BID"/>
      <sheetName val="대림경상68억"/>
      <sheetName val="내역기준"/>
      <sheetName val="sub"/>
      <sheetName val="2.1  노무비 평균단가산출"/>
      <sheetName val="설계내역서"/>
      <sheetName val="수량산출"/>
      <sheetName val="말뚝지지력산정"/>
      <sheetName val="단가조사"/>
      <sheetName val="공통가설"/>
      <sheetName val="입찰안"/>
      <sheetName val="원가계산서구조조정"/>
      <sheetName val="단가"/>
      <sheetName val="신림자금"/>
      <sheetName val="1.설계기준"/>
      <sheetName val="암거 제원표"/>
      <sheetName val="작성방법"/>
      <sheetName val="문학간접"/>
      <sheetName val="4.전기"/>
      <sheetName val="TYPE-1"/>
      <sheetName val="설계"/>
      <sheetName val="토공계산서(부체도로)"/>
      <sheetName val="공사비증감"/>
      <sheetName val="적점"/>
      <sheetName val="토목"/>
      <sheetName val="슬래브수량"/>
      <sheetName val="설비"/>
      <sheetName val="배수관산출"/>
      <sheetName val="98지급계획"/>
      <sheetName val="기성갑지"/>
      <sheetName val="P.M 별"/>
      <sheetName val="8.PILE  (돌출)"/>
      <sheetName val="반중력식옹벽"/>
      <sheetName val="안산기계장치"/>
      <sheetName val="집계"/>
      <sheetName val="기본일위"/>
      <sheetName val="내역서2안"/>
      <sheetName val="패널"/>
      <sheetName val="직노"/>
      <sheetName val="찍기"/>
      <sheetName val="8설7발"/>
      <sheetName val="편입토지조서"/>
      <sheetName val="치수표"/>
      <sheetName val="시설수량표"/>
      <sheetName val="기초일위"/>
      <sheetName val="수목단가"/>
      <sheetName val="시설일위"/>
      <sheetName val="식재수량표"/>
      <sheetName val="식재일위"/>
      <sheetName val="인건-측정"/>
      <sheetName val="DB"/>
      <sheetName val="YOEMAGUM"/>
      <sheetName val="자재단가비교표"/>
      <sheetName val="남양내역"/>
      <sheetName val="동물이동통로"/>
      <sheetName val="신호등일위대가"/>
      <sheetName val="일위"/>
      <sheetName val="N賃率-職"/>
      <sheetName val="1호맨홀토공"/>
      <sheetName val="산근"/>
      <sheetName val="배수내역"/>
      <sheetName val="AS복구"/>
      <sheetName val="중기터파기"/>
      <sheetName val="변수값"/>
      <sheetName val="중기상차"/>
      <sheetName val="구조물터파기수량집계"/>
      <sheetName val="1.취수장"/>
      <sheetName val="수량산출서집계"/>
      <sheetName val="98수문일위"/>
      <sheetName val="RE9604"/>
      <sheetName val="맨홀수량"/>
      <sheetName val="토공사"/>
      <sheetName val="포장공집"/>
      <sheetName val="토목주소"/>
      <sheetName val="DB구축"/>
      <sheetName val="수량집계"/>
      <sheetName val="Sheet1 (2)"/>
      <sheetName val="INPUT(덕도방향-시점)"/>
      <sheetName val="9GNG운반"/>
      <sheetName val="C.배수관공"/>
      <sheetName val="교대(A1)"/>
      <sheetName val="진주방향"/>
      <sheetName val="도장수량(하1)"/>
      <sheetName val="주형"/>
      <sheetName val="총괄표"/>
      <sheetName val="철근단면적"/>
      <sheetName val="도로경계단위"/>
      <sheetName val="일위대가1"/>
      <sheetName val="일위대가10"/>
      <sheetName val="일위대가11"/>
      <sheetName val="일위대가12"/>
      <sheetName val="일위대가13"/>
      <sheetName val="일위대가14"/>
      <sheetName val="일위대가15"/>
      <sheetName val="일위대가16"/>
      <sheetName val="일위대가17"/>
      <sheetName val="일위대가2"/>
      <sheetName val="일위대가3"/>
      <sheetName val="일위대가4"/>
      <sheetName val="일위대가5"/>
      <sheetName val="일위대가6"/>
      <sheetName val="일위대가7"/>
      <sheetName val="일위대가8"/>
      <sheetName val="일위대가9"/>
      <sheetName val="일위대가18-1"/>
      <sheetName val="일위대가19-1"/>
      <sheetName val="일위대가20-1"/>
      <sheetName val="일위대가21-1"/>
      <sheetName val="일위대가22-1"/>
      <sheetName val="일위대가23-1"/>
      <sheetName val="일위대가24-1"/>
      <sheetName val="일위대가25-1"/>
      <sheetName val="일위대가26-1"/>
      <sheetName val="일위대가27-1"/>
      <sheetName val="일위대가28-1"/>
      <sheetName val="일위대가29-1"/>
      <sheetName val="일위대가30-1"/>
      <sheetName val="일위대가31-1"/>
      <sheetName val="일위대가32-1"/>
      <sheetName val="일위대가33-1"/>
      <sheetName val="일위대가34-1"/>
      <sheetName val="일위대가35-1"/>
      <sheetName val="일위대가36-1"/>
      <sheetName val="일위대가37-1"/>
      <sheetName val="일위대가38-1"/>
      <sheetName val="일위대가39-1"/>
      <sheetName val="일위대가40-1"/>
      <sheetName val="일위대가41-1"/>
      <sheetName val="일위대가42-1"/>
      <sheetName val="일위대가43-1"/>
      <sheetName val="일위대가44-1"/>
      <sheetName val="일위대가45-1"/>
      <sheetName val="일위대가46-1"/>
      <sheetName val="일위대가47-1"/>
      <sheetName val="일위대가48-1"/>
      <sheetName val="일위대가49-1"/>
      <sheetName val="일위대가50-1"/>
      <sheetName val="일위대가51-1"/>
      <sheetName val="일위대가52-1"/>
      <sheetName val="일위대가53-1"/>
      <sheetName val="일위대가54-1"/>
      <sheetName val="일위대가55-1"/>
      <sheetName val="일위대가56-1 "/>
      <sheetName val="일위대가57-1"/>
      <sheetName val="일위대가58-1"/>
      <sheetName val="일위대가59-1"/>
      <sheetName val="일위대가60-1"/>
      <sheetName val="일위대가61-1"/>
      <sheetName val="일위대가62-1"/>
      <sheetName val="일위대가63-1"/>
      <sheetName val="일위대가64-1"/>
      <sheetName val="일위대가65-1"/>
      <sheetName val="일위대가66-1"/>
      <sheetName val="일위대가67-1"/>
      <sheetName val="일위대가68-1"/>
      <sheetName val="일위대가69-1"/>
      <sheetName val="일위대가70-1"/>
      <sheetName val="일위대가71-1 "/>
      <sheetName val="일위대가72-1"/>
      <sheetName val="일위대가73-1"/>
      <sheetName val="일위대가74-1 "/>
      <sheetName val="일위대가75-1"/>
      <sheetName val="일위대가76-1 "/>
      <sheetName val="일위대가77-1 "/>
      <sheetName val="일위대가78-1 "/>
      <sheetName val="일위대가79-1"/>
      <sheetName val="일위대가80-1"/>
      <sheetName val="일위대가81-1"/>
      <sheetName val="일위대가82-1"/>
      <sheetName val="일위대가92-1"/>
      <sheetName val="단위수량"/>
      <sheetName val="봉양~조차장간고하개명(신설)"/>
      <sheetName val="DATA2000"/>
      <sheetName val="수량산출서"/>
      <sheetName val="설계조건"/>
      <sheetName val="플랜트 설치"/>
      <sheetName val="단가비교"/>
      <sheetName val="을부담운반비"/>
      <sheetName val="A-4"/>
      <sheetName val="교통대책내역"/>
      <sheetName val="내역(가지)"/>
      <sheetName val="범례표"/>
      <sheetName val="설산1.나"/>
      <sheetName val="본사S"/>
      <sheetName val="FORM-0"/>
      <sheetName val="ELEC"/>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HMEN"/>
      <sheetName val="#REF"/>
      <sheetName val="수안보-MBR1"/>
      <sheetName val="우각부보강"/>
      <sheetName val="자재대"/>
      <sheetName val="산출내역서"/>
      <sheetName val="목차"/>
      <sheetName val="난간벽단위"/>
      <sheetName val="원가서"/>
      <sheetName val="3구조물공간지"/>
      <sheetName val="1집계표간지"/>
      <sheetName val="구조물공집계표"/>
      <sheetName val="토공집계표"/>
      <sheetName val="2여과지"/>
      <sheetName val="여과지집계표"/>
      <sheetName val="여과지"/>
      <sheetName val="여과지토적표"/>
      <sheetName val="3배수지"/>
      <sheetName val="배수지집계표"/>
      <sheetName val="배수지"/>
      <sheetName val="배수지토적표"/>
      <sheetName val="4염소투입실"/>
      <sheetName val="염소투입실집계표"/>
      <sheetName val="염소투입실공사"/>
      <sheetName val="인입관수량총괄"/>
      <sheetName val="현장설명"/>
      <sheetName val="건축내역"/>
      <sheetName val="준검 내역서"/>
      <sheetName val="1,2공구원가계산서"/>
      <sheetName val="2공구산출내역"/>
      <sheetName val="1공구산출내역서"/>
      <sheetName val="차선도색-연장,수량(1)"/>
      <sheetName val="터파기및재료"/>
      <sheetName val="원형1호맨홀토공수량"/>
      <sheetName val="DANG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산출"/>
      <sheetName val="laroux"/>
      <sheetName val="내역서"/>
      <sheetName val="중량산출"/>
      <sheetName val="PANEL 인원산출"/>
      <sheetName val="단가대비표"/>
      <sheetName val="견적대비표"/>
      <sheetName val="타견적성스테이지"/>
      <sheetName val="타견적서 영시스템"/>
      <sheetName val="진명견적"/>
      <sheetName val="배관배선"/>
      <sheetName val="단가대비표 (2)"/>
      <sheetName val="난간벽단위"/>
      <sheetName val="목차"/>
      <sheetName val="자재운반단가일람표"/>
      <sheetName val="제-노임"/>
      <sheetName val="제직재"/>
      <sheetName val="중기사용료"/>
      <sheetName val="전기단가조사서"/>
      <sheetName val="한강운반비"/>
      <sheetName val="N賃率-職"/>
      <sheetName val="일위대가"/>
      <sheetName val="여과지동"/>
      <sheetName val="기초자료"/>
      <sheetName val="청주과학대학내역서(타견적)"/>
      <sheetName val="개요"/>
      <sheetName val="신우"/>
      <sheetName val="청천내"/>
      <sheetName val="제품별"/>
      <sheetName val="선급금신청서"/>
      <sheetName val="내역서단가산출용"/>
      <sheetName val="UNIT"/>
      <sheetName val="9GNG운반"/>
      <sheetName val="자재단가"/>
      <sheetName val="입찰견적보고서"/>
      <sheetName val="XL4Poppy"/>
      <sheetName val="#REF"/>
      <sheetName val="J直材4"/>
      <sheetName val="I一般比"/>
      <sheetName val="문학간접"/>
      <sheetName val="유림총괄"/>
      <sheetName val="일위"/>
      <sheetName val="본사인상전"/>
      <sheetName val="TNC(1안)"/>
      <sheetName val="노임단가"/>
      <sheetName val="터파기및재료"/>
      <sheetName val="데이타"/>
      <sheetName val="식재인부"/>
      <sheetName val="산출근거"/>
      <sheetName val="단가 및 재료비"/>
      <sheetName val="내역"/>
      <sheetName val="직재"/>
      <sheetName val="산출내역서집계표"/>
      <sheetName val="제36-40호표"/>
      <sheetName val="덕전리"/>
      <sheetName val="하조서"/>
      <sheetName val="20관리비율"/>
      <sheetName val="제조 경영"/>
      <sheetName val="일위대가(가설)"/>
      <sheetName val="Y-WORK"/>
      <sheetName val="차액보증"/>
      <sheetName val="기초단가"/>
      <sheetName val="원가서"/>
      <sheetName val="토공사B동추가"/>
      <sheetName val="수량계산서 집계표(가설 신설 및 철거-을지로3가 3호선)"/>
      <sheetName val="수량계산서 집계표(신설-을지로3가 3호선)"/>
      <sheetName val="수량계산서 집계표(철거-을지로3가 3호선)"/>
      <sheetName val="암거"/>
      <sheetName val="포장공"/>
      <sheetName val="배수공"/>
      <sheetName val="금융비용"/>
      <sheetName val="실내건축일위대가"/>
      <sheetName val="일위대가(1)"/>
      <sheetName val="원본(갑지)"/>
      <sheetName val="입력"/>
      <sheetName val="주요측점"/>
      <sheetName val="조명시설"/>
      <sheetName val="단가대비표(SYS)"/>
      <sheetName val="제조노임"/>
      <sheetName val="단가목록"/>
      <sheetName val="연습"/>
      <sheetName val="재집"/>
      <sheetName val="열차무선 수량집계"/>
      <sheetName val="원가 (2)"/>
      <sheetName val="PANEL_인원산출"/>
      <sheetName val="타견적서_영시스템"/>
      <sheetName val="단가대비표_(2)"/>
      <sheetName val="Sheet1"/>
      <sheetName val="집계표"/>
      <sheetName val="Total"/>
      <sheetName val="C-노임단가"/>
      <sheetName val="인건비"/>
      <sheetName val="요율"/>
      <sheetName val="역공종"/>
      <sheetName val="단가"/>
      <sheetName val="Sheet2"/>
      <sheetName val="2"/>
      <sheetName val="기초DATA(2)"/>
      <sheetName val="산출"/>
      <sheetName val="집계"/>
      <sheetName val="쇠(1)"/>
      <sheetName val="가격(3)"/>
      <sheetName val="합천내역"/>
      <sheetName val="일위_파일"/>
      <sheetName val="공통"/>
      <sheetName val="Sheet9"/>
      <sheetName val="가설개략"/>
      <sheetName val="샌딩 에폭시 도장"/>
      <sheetName val="일반문틀 설치"/>
      <sheetName val="직노"/>
      <sheetName val="소요자재"/>
      <sheetName val="00상노임"/>
      <sheetName val="96보완계획7.12"/>
      <sheetName val="ABUT수량-A1"/>
      <sheetName val="SW개발대상목록(기능점수)"/>
      <sheetName val="관로공표지"/>
      <sheetName val="산출근거1"/>
      <sheetName val="공종목록표"/>
      <sheetName val="공정집계_국별"/>
      <sheetName val="감리원단가"/>
      <sheetName val="거리계산"/>
      <sheetName val="단가산출"/>
      <sheetName val="모래기초"/>
      <sheetName val="샘플표지"/>
      <sheetName val="단가표"/>
      <sheetName val="4안전율"/>
      <sheetName val="기본일위"/>
      <sheetName val="CAUDIT"/>
      <sheetName val="입찰안"/>
      <sheetName val="AS포장복구 "/>
      <sheetName val="내역서적용"/>
      <sheetName val="변경갑지"/>
      <sheetName val="증감(갑지)"/>
      <sheetName val="매출매입"/>
      <sheetName val="일위대가표"/>
      <sheetName val="소방공사"/>
      <sheetName val="전기공사"/>
      <sheetName val="건설공사"/>
      <sheetName val="정보통신공사"/>
      <sheetName val="45,46"/>
      <sheetName val="인건-측정"/>
      <sheetName val="이름정의"/>
      <sheetName val="초기화면"/>
      <sheetName val="DATE"/>
      <sheetName val="수자재단위당"/>
      <sheetName val="danga"/>
      <sheetName val="단"/>
      <sheetName val="일위대가1"/>
      <sheetName val="자료입력"/>
      <sheetName val="실행철강하도"/>
      <sheetName val="실행내역서 "/>
      <sheetName val="연부97-1"/>
      <sheetName val="5.단가대비표"/>
      <sheetName val="설직재-1"/>
      <sheetName val="APT"/>
      <sheetName val="범용개발순소요비용"/>
      <sheetName val="위치"/>
      <sheetName val="단가산출서"/>
      <sheetName val="남양내역"/>
      <sheetName val="노임"/>
      <sheetName val="견적정보"/>
      <sheetName val="집계표(육상)"/>
      <sheetName val="내역서변경성원"/>
      <sheetName val="예측단가간지"/>
      <sheetName val="감리매출"/>
      <sheetName val="48일위"/>
      <sheetName val="22철거수량"/>
      <sheetName val="인원계획-미화"/>
      <sheetName val="DHEQSUPT"/>
      <sheetName val="직접비내역서"/>
      <sheetName val="Sheet6"/>
      <sheetName val="2.어플리케이션보정계수"/>
      <sheetName val="최종총괄"/>
      <sheetName val="세부산출내역서"/>
      <sheetName val="#3_일위대가목록"/>
      <sheetName val="DATA"/>
      <sheetName val="내역서2안"/>
      <sheetName val="copy"/>
      <sheetName val="식음료"/>
      <sheetName val="감액총괄표"/>
      <sheetName val="FM3(2~6공)"/>
      <sheetName val="잔토처리"/>
      <sheetName val="복구단가"/>
      <sheetName val="대치판정"/>
      <sheetName val="VXXXXXXX"/>
      <sheetName val="배수관공"/>
      <sheetName val="코드표"/>
      <sheetName val="대창(장성)"/>
      <sheetName val="호별계약현황"/>
      <sheetName val="지구단위계획"/>
      <sheetName val="배관배선 단가조사"/>
      <sheetName val="일위대가집계"/>
      <sheetName val="개소별수량산출"/>
      <sheetName val="BID"/>
      <sheetName val="COPING"/>
      <sheetName val="사다리"/>
      <sheetName val="포장(수량)-관로부"/>
    </sheetNames>
    <sheetDataSet>
      <sheetData sheetId="0"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3">
          <cell r="A23">
            <v>23</v>
          </cell>
        </row>
        <row r="24">
          <cell r="A24">
            <v>24</v>
          </cell>
        </row>
        <row r="25">
          <cell r="A25">
            <v>25</v>
          </cell>
        </row>
        <row r="26">
          <cell r="A26">
            <v>26</v>
          </cell>
        </row>
        <row r="27">
          <cell r="A27">
            <v>27</v>
          </cell>
        </row>
        <row r="28">
          <cell r="A28">
            <v>28</v>
          </cell>
        </row>
        <row r="29">
          <cell r="A29">
            <v>29</v>
          </cell>
        </row>
        <row r="30">
          <cell r="A30">
            <v>30</v>
          </cell>
        </row>
        <row r="31">
          <cell r="A31">
            <v>31</v>
          </cell>
        </row>
        <row r="32">
          <cell r="A32">
            <v>32</v>
          </cell>
        </row>
        <row r="34">
          <cell r="A34">
            <v>33</v>
          </cell>
        </row>
        <row r="35">
          <cell r="A35">
            <v>34</v>
          </cell>
        </row>
        <row r="36">
          <cell r="A36">
            <v>35</v>
          </cell>
        </row>
        <row r="37">
          <cell r="A37">
            <v>36</v>
          </cell>
        </row>
        <row r="38">
          <cell r="A38">
            <v>37</v>
          </cell>
        </row>
        <row r="39">
          <cell r="A39" t="e">
            <v>#REF!</v>
          </cell>
        </row>
        <row r="40">
          <cell r="A40" t="e">
            <v>#REF!</v>
          </cell>
        </row>
        <row r="41">
          <cell r="A41" t="e">
            <v>#REF!</v>
          </cell>
        </row>
        <row r="42">
          <cell r="A42" t="e">
            <v>#REF!</v>
          </cell>
        </row>
        <row r="43">
          <cell r="A43" t="e">
            <v>#REF!</v>
          </cell>
        </row>
        <row r="45">
          <cell r="A45" t="e">
            <v>#REF!</v>
          </cell>
        </row>
        <row r="55">
          <cell r="A55">
            <v>0</v>
          </cell>
        </row>
        <row r="68">
          <cell r="A68" t="e">
            <v>#REF!</v>
          </cell>
        </row>
        <row r="113">
          <cell r="A113" t="e">
            <v>#REF!</v>
          </cell>
        </row>
        <row r="114">
          <cell r="A114" t="e">
            <v>#REF!</v>
          </cell>
        </row>
        <row r="115">
          <cell r="A115" t="e">
            <v>#REF!</v>
          </cell>
        </row>
        <row r="116">
          <cell r="A116" t="e">
            <v>#REF!</v>
          </cell>
        </row>
        <row r="117">
          <cell r="A117" t="e">
            <v>#REF!</v>
          </cell>
        </row>
        <row r="118">
          <cell r="A118" t="e">
            <v>#REF!</v>
          </cell>
        </row>
        <row r="119">
          <cell r="A119" t="e">
            <v>#REF!</v>
          </cell>
        </row>
        <row r="120">
          <cell r="A120" t="e">
            <v>#REF!</v>
          </cell>
        </row>
        <row r="121">
          <cell r="A121" t="e">
            <v>#REF!</v>
          </cell>
        </row>
        <row r="122">
          <cell r="A122" t="e">
            <v>#REF!</v>
          </cell>
        </row>
        <row r="123">
          <cell r="A123" t="e">
            <v>#REF!</v>
          </cell>
        </row>
        <row r="124">
          <cell r="A124" t="e">
            <v>#REF!</v>
          </cell>
        </row>
        <row r="126">
          <cell r="A126" t="e">
            <v>#REF!</v>
          </cell>
        </row>
        <row r="127">
          <cell r="A127" t="e">
            <v>#REF!</v>
          </cell>
        </row>
        <row r="128">
          <cell r="A128" t="e">
            <v>#REF!</v>
          </cell>
        </row>
        <row r="130">
          <cell r="A130" t="e">
            <v>#REF!</v>
          </cell>
        </row>
        <row r="131">
          <cell r="A131" t="e">
            <v>#REF!</v>
          </cell>
        </row>
        <row r="134">
          <cell r="A134" t="e">
            <v>#REF!</v>
          </cell>
        </row>
        <row r="135">
          <cell r="A135" t="e">
            <v>#REF!</v>
          </cell>
        </row>
        <row r="136">
          <cell r="A136" t="e">
            <v>#REF!</v>
          </cell>
        </row>
        <row r="137">
          <cell r="A137" t="e">
            <v>#REF!</v>
          </cell>
        </row>
        <row r="140">
          <cell r="A140" t="e">
            <v>#REF!</v>
          </cell>
        </row>
        <row r="141">
          <cell r="A141" t="e">
            <v>#REF!</v>
          </cell>
        </row>
        <row r="142">
          <cell r="A142" t="e">
            <v>#REF!</v>
          </cell>
        </row>
        <row r="143">
          <cell r="A143" t="e">
            <v>#REF!</v>
          </cell>
        </row>
        <row r="144">
          <cell r="A144" t="e">
            <v>#REF!</v>
          </cell>
        </row>
        <row r="145">
          <cell r="A145" t="e">
            <v>#REF!</v>
          </cell>
        </row>
        <row r="146">
          <cell r="A146" t="e">
            <v>#REF!</v>
          </cell>
        </row>
        <row r="147">
          <cell r="A147" t="e">
            <v>#REF!</v>
          </cell>
        </row>
        <row r="148">
          <cell r="A148" t="e">
            <v>#REF!</v>
          </cell>
        </row>
        <row r="149">
          <cell r="A149" t="e">
            <v>#REF!</v>
          </cell>
        </row>
        <row r="150">
          <cell r="A150" t="e">
            <v>#REF!</v>
          </cell>
        </row>
        <row r="151">
          <cell r="A151" t="e">
            <v>#REF!</v>
          </cell>
        </row>
        <row r="152">
          <cell r="A152" t="e">
            <v>#REF!</v>
          </cell>
        </row>
        <row r="153">
          <cell r="A153" t="e">
            <v>#REF!</v>
          </cell>
        </row>
        <row r="154">
          <cell r="A154" t="e">
            <v>#REF!</v>
          </cell>
        </row>
        <row r="156">
          <cell r="A156" t="e">
            <v>#REF!</v>
          </cell>
        </row>
        <row r="157">
          <cell r="A157" t="e">
            <v>#REF!</v>
          </cell>
        </row>
        <row r="158">
          <cell r="A158" t="e">
            <v>#REF!</v>
          </cell>
        </row>
        <row r="159">
          <cell r="A159" t="e">
            <v>#REF!</v>
          </cell>
        </row>
        <row r="160">
          <cell r="A160" t="e">
            <v>#REF!</v>
          </cell>
        </row>
        <row r="161">
          <cell r="A161" t="e">
            <v>#REF!</v>
          </cell>
        </row>
        <row r="162">
          <cell r="A162" t="e">
            <v>#REF!</v>
          </cell>
        </row>
        <row r="163">
          <cell r="A163" t="e">
            <v>#REF!</v>
          </cell>
        </row>
        <row r="164">
          <cell r="A164" t="e">
            <v>#REF!</v>
          </cell>
        </row>
        <row r="165">
          <cell r="A165" t="e">
            <v>#REF!</v>
          </cell>
        </row>
        <row r="166">
          <cell r="A166" t="e">
            <v>#REF!</v>
          </cell>
        </row>
        <row r="167">
          <cell r="A167" t="e">
            <v>#REF!</v>
          </cell>
        </row>
        <row r="168">
          <cell r="A168" t="e">
            <v>#REF!</v>
          </cell>
        </row>
        <row r="169">
          <cell r="A169" t="e">
            <v>#REF!</v>
          </cell>
        </row>
        <row r="170">
          <cell r="A170" t="e">
            <v>#REF!</v>
          </cell>
        </row>
        <row r="171">
          <cell r="A171" t="e">
            <v>#REF!</v>
          </cell>
        </row>
        <row r="172">
          <cell r="A172" t="e">
            <v>#REF!</v>
          </cell>
        </row>
        <row r="174">
          <cell r="A174" t="e">
            <v>#REF!</v>
          </cell>
        </row>
        <row r="175">
          <cell r="A175" t="e">
            <v>#REF!</v>
          </cell>
        </row>
        <row r="176">
          <cell r="A176" t="e">
            <v>#REF!</v>
          </cell>
        </row>
        <row r="177">
          <cell r="A177" t="e">
            <v>#REF!</v>
          </cell>
        </row>
        <row r="178">
          <cell r="A178" t="e">
            <v>#REF!</v>
          </cell>
        </row>
        <row r="179">
          <cell r="A179" t="e">
            <v>#REF!</v>
          </cell>
        </row>
        <row r="180">
          <cell r="A180" t="e">
            <v>#REF!</v>
          </cell>
        </row>
        <row r="181">
          <cell r="A181" t="e">
            <v>#REF!</v>
          </cell>
        </row>
        <row r="182">
          <cell r="A182" t="e">
            <v>#REF!</v>
          </cell>
        </row>
        <row r="183">
          <cell r="A183" t="e">
            <v>#REF!</v>
          </cell>
        </row>
        <row r="184">
          <cell r="A184" t="e">
            <v>#REF!</v>
          </cell>
        </row>
        <row r="185">
          <cell r="A185" t="e">
            <v>#REF!</v>
          </cell>
        </row>
        <row r="200">
          <cell r="A200" t="e">
            <v>#REF!</v>
          </cell>
        </row>
        <row r="222">
          <cell r="A222" t="e">
            <v>#REF!</v>
          </cell>
        </row>
        <row r="223">
          <cell r="A223" t="e">
            <v>#REF!</v>
          </cell>
        </row>
        <row r="230">
          <cell r="A230" t="e">
            <v>#REF!</v>
          </cell>
        </row>
        <row r="262">
          <cell r="A262" t="e">
            <v>#REF!</v>
          </cell>
        </row>
        <row r="263">
          <cell r="A263" t="e">
            <v>#REF!</v>
          </cell>
        </row>
        <row r="264">
          <cell r="A264" t="e">
            <v>#REF!</v>
          </cell>
        </row>
        <row r="265">
          <cell r="A265" t="e">
            <v>#REF!</v>
          </cell>
        </row>
        <row r="266">
          <cell r="A266" t="e">
            <v>#REF!</v>
          </cell>
        </row>
        <row r="267">
          <cell r="A267" t="e">
            <v>#REF!</v>
          </cell>
        </row>
        <row r="268">
          <cell r="A268" t="e">
            <v>#REF!</v>
          </cell>
        </row>
        <row r="269">
          <cell r="A269" t="e">
            <v>#REF!</v>
          </cell>
        </row>
        <row r="271">
          <cell r="A271" t="e">
            <v>#REF!</v>
          </cell>
        </row>
        <row r="272">
          <cell r="A272" t="e">
            <v>#REF!</v>
          </cell>
        </row>
        <row r="273">
          <cell r="A273" t="e">
            <v>#REF!</v>
          </cell>
        </row>
        <row r="282">
          <cell r="A282" t="e">
            <v>#REF!</v>
          </cell>
        </row>
        <row r="283">
          <cell r="A283" t="e">
            <v>#REF!</v>
          </cell>
        </row>
        <row r="284">
          <cell r="A284" t="e">
            <v>#REF!</v>
          </cell>
        </row>
        <row r="285">
          <cell r="A285" t="e">
            <v>#REF!</v>
          </cell>
        </row>
        <row r="286">
          <cell r="A286" t="e">
            <v>#REF!</v>
          </cell>
        </row>
        <row r="287">
          <cell r="A287" t="e">
            <v>#REF!</v>
          </cell>
        </row>
        <row r="288">
          <cell r="A288" t="e">
            <v>#REF!</v>
          </cell>
        </row>
        <row r="289">
          <cell r="A289" t="e">
            <v>#REF!</v>
          </cell>
        </row>
        <row r="290">
          <cell r="A290" t="e">
            <v>#REF!</v>
          </cell>
        </row>
        <row r="291">
          <cell r="A291" t="e">
            <v>#REF!</v>
          </cell>
        </row>
        <row r="292">
          <cell r="A292" t="e">
            <v>#REF!</v>
          </cell>
        </row>
        <row r="293">
          <cell r="A293" t="e">
            <v>#REF!</v>
          </cell>
        </row>
        <row r="294">
          <cell r="A294" t="e">
            <v>#REF!</v>
          </cell>
        </row>
        <row r="295">
          <cell r="A295" t="e">
            <v>#REF!</v>
          </cell>
        </row>
        <row r="296">
          <cell r="A296" t="e">
            <v>#REF!</v>
          </cell>
        </row>
        <row r="297">
          <cell r="A297" t="e">
            <v>#REF!</v>
          </cell>
        </row>
        <row r="298">
          <cell r="A298" t="e">
            <v>#REF!</v>
          </cell>
        </row>
        <row r="299">
          <cell r="A299" t="e">
            <v>#REF!</v>
          </cell>
        </row>
        <row r="300">
          <cell r="A300" t="e">
            <v>#REF!</v>
          </cell>
        </row>
        <row r="302">
          <cell r="A302" t="e">
            <v>#REF!</v>
          </cell>
        </row>
        <row r="303">
          <cell r="A303" t="e">
            <v>#REF!</v>
          </cell>
        </row>
        <row r="308">
          <cell r="A308" t="e">
            <v>#REF!</v>
          </cell>
        </row>
        <row r="309">
          <cell r="A309" t="e">
            <v>#REF!</v>
          </cell>
        </row>
        <row r="310">
          <cell r="A310" t="e">
            <v>#REF!</v>
          </cell>
        </row>
        <row r="311">
          <cell r="A311" t="e">
            <v>#REF!</v>
          </cell>
        </row>
        <row r="313">
          <cell r="A313" t="e">
            <v>#REF!</v>
          </cell>
        </row>
        <row r="314">
          <cell r="A314" t="e">
            <v>#REF!</v>
          </cell>
        </row>
        <row r="315">
          <cell r="A315" t="e">
            <v>#REF!</v>
          </cell>
        </row>
        <row r="316">
          <cell r="A316" t="e">
            <v>#REF!</v>
          </cell>
        </row>
        <row r="317">
          <cell r="A317" t="e">
            <v>#REF!</v>
          </cell>
        </row>
        <row r="318">
          <cell r="A318" t="e">
            <v>#REF!</v>
          </cell>
        </row>
        <row r="319">
          <cell r="A319" t="e">
            <v>#REF!</v>
          </cell>
        </row>
        <row r="320">
          <cell r="A320" t="e">
            <v>#REF!</v>
          </cell>
        </row>
        <row r="321">
          <cell r="A321" t="e">
            <v>#REF!</v>
          </cell>
        </row>
        <row r="322">
          <cell r="A322" t="e">
            <v>#REF!</v>
          </cell>
        </row>
        <row r="323">
          <cell r="A323" t="e">
            <v>#REF!</v>
          </cell>
        </row>
        <row r="324">
          <cell r="A324" t="e">
            <v>#REF!</v>
          </cell>
        </row>
        <row r="325">
          <cell r="A325" t="e">
            <v>#REF!</v>
          </cell>
        </row>
        <row r="326">
          <cell r="A326" t="e">
            <v>#REF!</v>
          </cell>
        </row>
        <row r="327">
          <cell r="A327" t="e">
            <v>#REF!</v>
          </cell>
        </row>
        <row r="328">
          <cell r="A328" t="e">
            <v>#REF!</v>
          </cell>
        </row>
        <row r="329">
          <cell r="A329" t="e">
            <v>#REF!</v>
          </cell>
        </row>
        <row r="331">
          <cell r="A331" t="e">
            <v>#REF!</v>
          </cell>
        </row>
        <row r="332">
          <cell r="A332" t="e">
            <v>#REF!</v>
          </cell>
        </row>
        <row r="333">
          <cell r="A333" t="e">
            <v>#REF!</v>
          </cell>
        </row>
        <row r="334">
          <cell r="A334" t="e">
            <v>#REF!</v>
          </cell>
        </row>
        <row r="335">
          <cell r="A335" t="e">
            <v>#REF!</v>
          </cell>
        </row>
        <row r="336">
          <cell r="A336" t="e">
            <v>#REF!</v>
          </cell>
        </row>
        <row r="337">
          <cell r="A337" t="e">
            <v>#REF!</v>
          </cell>
        </row>
        <row r="338">
          <cell r="A338" t="e">
            <v>#REF!</v>
          </cell>
        </row>
        <row r="339">
          <cell r="A339" t="e">
            <v>#REF!</v>
          </cell>
        </row>
        <row r="340">
          <cell r="A340" t="e">
            <v>#REF!</v>
          </cell>
        </row>
        <row r="341">
          <cell r="A341" t="e">
            <v>#REF!</v>
          </cell>
        </row>
        <row r="342">
          <cell r="A342" t="e">
            <v>#REF!</v>
          </cell>
        </row>
        <row r="343">
          <cell r="A343" t="e">
            <v>#REF!</v>
          </cell>
        </row>
        <row r="344">
          <cell r="A344" t="e">
            <v>#REF!</v>
          </cell>
        </row>
        <row r="345">
          <cell r="A345" t="e">
            <v>#REF!</v>
          </cell>
        </row>
        <row r="346">
          <cell r="A346" t="e">
            <v>#REF!</v>
          </cell>
        </row>
        <row r="347">
          <cell r="A347" t="e">
            <v>#REF!</v>
          </cell>
        </row>
        <row r="348">
          <cell r="A348" t="e">
            <v>#REF!</v>
          </cell>
        </row>
        <row r="352">
          <cell r="A352" t="e">
            <v>#REF!</v>
          </cell>
        </row>
        <row r="353">
          <cell r="A353" t="e">
            <v>#REF!</v>
          </cell>
        </row>
        <row r="354">
          <cell r="A354" t="e">
            <v>#REF!</v>
          </cell>
        </row>
        <row r="355">
          <cell r="A355" t="e">
            <v>#REF!</v>
          </cell>
        </row>
        <row r="356">
          <cell r="A356" t="e">
            <v>#REF!</v>
          </cell>
        </row>
        <row r="357">
          <cell r="A357" t="e">
            <v>#REF!</v>
          </cell>
        </row>
        <row r="358">
          <cell r="A358" t="e">
            <v>#REF!</v>
          </cell>
        </row>
        <row r="359">
          <cell r="A359" t="e">
            <v>#REF!</v>
          </cell>
        </row>
        <row r="360">
          <cell r="A360" t="e">
            <v>#REF!</v>
          </cell>
        </row>
        <row r="361">
          <cell r="A361" t="e">
            <v>#REF!</v>
          </cell>
        </row>
        <row r="362">
          <cell r="A362" t="e">
            <v>#REF!</v>
          </cell>
        </row>
        <row r="363">
          <cell r="A363" t="e">
            <v>#REF!</v>
          </cell>
        </row>
        <row r="364">
          <cell r="A364" t="e">
            <v>#REF!</v>
          </cell>
        </row>
        <row r="365">
          <cell r="A365" t="e">
            <v>#REF!</v>
          </cell>
        </row>
        <row r="366">
          <cell r="A366" t="e">
            <v>#REF!</v>
          </cell>
        </row>
        <row r="367">
          <cell r="A367" t="e">
            <v>#REF!</v>
          </cell>
        </row>
        <row r="368">
          <cell r="A368" t="e">
            <v>#REF!</v>
          </cell>
        </row>
        <row r="369">
          <cell r="A369" t="e">
            <v>#REF!</v>
          </cell>
        </row>
        <row r="370">
          <cell r="A370" t="e">
            <v>#REF!</v>
          </cell>
        </row>
        <row r="371">
          <cell r="A371" t="e">
            <v>#REF!</v>
          </cell>
        </row>
        <row r="372">
          <cell r="A372" t="e">
            <v>#REF!</v>
          </cell>
        </row>
        <row r="373">
          <cell r="A373" t="e">
            <v>#REF!</v>
          </cell>
        </row>
        <row r="374">
          <cell r="A374" t="e">
            <v>#REF!</v>
          </cell>
        </row>
        <row r="375">
          <cell r="A375" t="e">
            <v>#REF!</v>
          </cell>
        </row>
        <row r="376">
          <cell r="A376" t="e">
            <v>#REF!</v>
          </cell>
        </row>
        <row r="377">
          <cell r="A377" t="e">
            <v>#REF!</v>
          </cell>
        </row>
        <row r="378">
          <cell r="A378" t="e">
            <v>#REF!</v>
          </cell>
        </row>
        <row r="379">
          <cell r="A379" t="e">
            <v>#REF!</v>
          </cell>
        </row>
        <row r="380">
          <cell r="A380" t="e">
            <v>#REF!</v>
          </cell>
        </row>
        <row r="381">
          <cell r="A381" t="e">
            <v>#REF!</v>
          </cell>
        </row>
        <row r="382">
          <cell r="A382" t="e">
            <v>#REF!</v>
          </cell>
        </row>
        <row r="383">
          <cell r="A383" t="e">
            <v>#REF!</v>
          </cell>
        </row>
        <row r="384">
          <cell r="A384" t="e">
            <v>#REF!</v>
          </cell>
        </row>
        <row r="385">
          <cell r="A385" t="e">
            <v>#REF!</v>
          </cell>
        </row>
        <row r="386">
          <cell r="A386" t="e">
            <v>#REF!</v>
          </cell>
        </row>
        <row r="387">
          <cell r="A387" t="e">
            <v>#REF!</v>
          </cell>
        </row>
        <row r="388">
          <cell r="A388" t="e">
            <v>#REF!</v>
          </cell>
        </row>
        <row r="389">
          <cell r="A389" t="e">
            <v>#REF!</v>
          </cell>
        </row>
        <row r="390">
          <cell r="A390" t="e">
            <v>#REF!</v>
          </cell>
        </row>
        <row r="391">
          <cell r="A391" t="e">
            <v>#REF!</v>
          </cell>
        </row>
        <row r="392">
          <cell r="A392" t="e">
            <v>#REF!</v>
          </cell>
        </row>
        <row r="393">
          <cell r="A393" t="e">
            <v>#REF!</v>
          </cell>
        </row>
        <row r="394">
          <cell r="A394" t="e">
            <v>#REF!</v>
          </cell>
        </row>
        <row r="395">
          <cell r="A395" t="e">
            <v>#REF!</v>
          </cell>
        </row>
        <row r="396">
          <cell r="A396" t="e">
            <v>#REF!</v>
          </cell>
        </row>
        <row r="397">
          <cell r="A397" t="e">
            <v>#REF!</v>
          </cell>
        </row>
        <row r="398">
          <cell r="A398" t="e">
            <v>#REF!</v>
          </cell>
        </row>
        <row r="399">
          <cell r="A399" t="e">
            <v>#REF!</v>
          </cell>
        </row>
        <row r="400">
          <cell r="A400" t="e">
            <v>#REF!</v>
          </cell>
        </row>
        <row r="401">
          <cell r="A401" t="e">
            <v>#REF!</v>
          </cell>
        </row>
        <row r="402">
          <cell r="A402" t="e">
            <v>#REF!</v>
          </cell>
        </row>
        <row r="403">
          <cell r="A403" t="e">
            <v>#REF!</v>
          </cell>
        </row>
        <row r="404">
          <cell r="A404" t="e">
            <v>#REF!</v>
          </cell>
        </row>
        <row r="405">
          <cell r="A405" t="e">
            <v>#REF!</v>
          </cell>
        </row>
        <row r="406">
          <cell r="A406" t="e">
            <v>#REF!</v>
          </cell>
        </row>
        <row r="407">
          <cell r="A407" t="e">
            <v>#REF!</v>
          </cell>
        </row>
        <row r="408">
          <cell r="A408" t="e">
            <v>#REF!</v>
          </cell>
        </row>
        <row r="409">
          <cell r="A409" t="e">
            <v>#REF!</v>
          </cell>
        </row>
        <row r="410">
          <cell r="A410" t="e">
            <v>#REF!</v>
          </cell>
        </row>
        <row r="411">
          <cell r="A411" t="e">
            <v>#REF!</v>
          </cell>
        </row>
        <row r="412">
          <cell r="A412" t="e">
            <v>#REF!</v>
          </cell>
        </row>
        <row r="413">
          <cell r="A413" t="e">
            <v>#REF!</v>
          </cell>
        </row>
        <row r="414">
          <cell r="A414" t="e">
            <v>#REF!</v>
          </cell>
        </row>
        <row r="415">
          <cell r="A415" t="e">
            <v>#REF!</v>
          </cell>
        </row>
        <row r="416">
          <cell r="A416" t="e">
            <v>#REF!</v>
          </cell>
        </row>
        <row r="417">
          <cell r="A417" t="e">
            <v>#REF!</v>
          </cell>
        </row>
        <row r="418">
          <cell r="A418" t="e">
            <v>#REF!</v>
          </cell>
        </row>
        <row r="419">
          <cell r="A419" t="e">
            <v>#REF!</v>
          </cell>
        </row>
        <row r="420">
          <cell r="A420" t="e">
            <v>#REF!</v>
          </cell>
        </row>
        <row r="421">
          <cell r="A421" t="e">
            <v>#REF!</v>
          </cell>
        </row>
        <row r="422">
          <cell r="A422" t="e">
            <v>#REF!</v>
          </cell>
        </row>
        <row r="423">
          <cell r="A423" t="e">
            <v>#REF!</v>
          </cell>
        </row>
        <row r="424">
          <cell r="A424" t="e">
            <v>#REF!</v>
          </cell>
        </row>
        <row r="425">
          <cell r="A425" t="e">
            <v>#REF!</v>
          </cell>
        </row>
        <row r="426">
          <cell r="A426" t="e">
            <v>#REF!</v>
          </cell>
        </row>
        <row r="427">
          <cell r="A427" t="e">
            <v>#REF!</v>
          </cell>
        </row>
        <row r="428">
          <cell r="A428" t="e">
            <v>#REF!</v>
          </cell>
        </row>
        <row r="429">
          <cell r="A429" t="e">
            <v>#REF!</v>
          </cell>
        </row>
        <row r="430">
          <cell r="A430" t="e">
            <v>#REF!</v>
          </cell>
        </row>
        <row r="431">
          <cell r="A431" t="e">
            <v>#REF!</v>
          </cell>
        </row>
        <row r="432">
          <cell r="A432" t="e">
            <v>#REF!</v>
          </cell>
        </row>
        <row r="433">
          <cell r="A433" t="e">
            <v>#REF!</v>
          </cell>
        </row>
        <row r="434">
          <cell r="A434" t="e">
            <v>#REF!</v>
          </cell>
        </row>
        <row r="435">
          <cell r="A435" t="e">
            <v>#REF!</v>
          </cell>
        </row>
        <row r="436">
          <cell r="A436" t="e">
            <v>#REF!</v>
          </cell>
        </row>
        <row r="437">
          <cell r="A437" t="e">
            <v>#REF!</v>
          </cell>
        </row>
        <row r="438">
          <cell r="A438" t="e">
            <v>#REF!</v>
          </cell>
        </row>
        <row r="439">
          <cell r="A439" t="e">
            <v>#REF!</v>
          </cell>
        </row>
        <row r="440">
          <cell r="A440" t="e">
            <v>#REF!</v>
          </cell>
        </row>
        <row r="441">
          <cell r="A441" t="e">
            <v>#REF!</v>
          </cell>
        </row>
        <row r="442">
          <cell r="A442" t="e">
            <v>#REF!</v>
          </cell>
        </row>
        <row r="443">
          <cell r="A443" t="e">
            <v>#REF!</v>
          </cell>
        </row>
        <row r="444">
          <cell r="A444" t="e">
            <v>#REF!</v>
          </cell>
        </row>
        <row r="445">
          <cell r="A445" t="e">
            <v>#REF!</v>
          </cell>
        </row>
        <row r="446">
          <cell r="A446" t="e">
            <v>#REF!</v>
          </cell>
        </row>
        <row r="447">
          <cell r="A447" t="e">
            <v>#REF!</v>
          </cell>
        </row>
        <row r="448">
          <cell r="A448" t="e">
            <v>#REF!</v>
          </cell>
        </row>
        <row r="449">
          <cell r="A449" t="e">
            <v>#REF!</v>
          </cell>
        </row>
        <row r="450">
          <cell r="A450" t="e">
            <v>#REF!</v>
          </cell>
        </row>
        <row r="451">
          <cell r="A451" t="e">
            <v>#REF!</v>
          </cell>
        </row>
        <row r="452">
          <cell r="A452" t="e">
            <v>#REF!</v>
          </cell>
        </row>
        <row r="453">
          <cell r="A453" t="e">
            <v>#REF!</v>
          </cell>
        </row>
        <row r="454">
          <cell r="A454" t="e">
            <v>#REF!</v>
          </cell>
        </row>
        <row r="455">
          <cell r="A455" t="e">
            <v>#REF!</v>
          </cell>
        </row>
        <row r="456">
          <cell r="A456" t="e">
            <v>#REF!</v>
          </cell>
        </row>
        <row r="457">
          <cell r="A457" t="e">
            <v>#REF!</v>
          </cell>
        </row>
        <row r="458">
          <cell r="A458" t="e">
            <v>#REF!</v>
          </cell>
        </row>
        <row r="459">
          <cell r="A459" t="e">
            <v>#REF!</v>
          </cell>
        </row>
        <row r="460">
          <cell r="A460" t="e">
            <v>#REF!</v>
          </cell>
        </row>
        <row r="461">
          <cell r="A461" t="e">
            <v>#REF!</v>
          </cell>
        </row>
        <row r="462">
          <cell r="A462" t="e">
            <v>#REF!</v>
          </cell>
        </row>
        <row r="463">
          <cell r="A463" t="e">
            <v>#REF!</v>
          </cell>
        </row>
        <row r="464">
          <cell r="A464" t="e">
            <v>#REF!</v>
          </cell>
        </row>
        <row r="465">
          <cell r="A465" t="e">
            <v>#REF!</v>
          </cell>
        </row>
        <row r="466">
          <cell r="A466" t="e">
            <v>#REF!</v>
          </cell>
        </row>
        <row r="467">
          <cell r="A467" t="e">
            <v>#REF!</v>
          </cell>
        </row>
        <row r="468">
          <cell r="A468" t="e">
            <v>#REF!</v>
          </cell>
        </row>
        <row r="469">
          <cell r="A469" t="e">
            <v>#REF!</v>
          </cell>
        </row>
        <row r="470">
          <cell r="A470" t="e">
            <v>#REF!</v>
          </cell>
        </row>
        <row r="471">
          <cell r="A471" t="e">
            <v>#REF!</v>
          </cell>
        </row>
        <row r="472">
          <cell r="A472" t="e">
            <v>#REF!</v>
          </cell>
        </row>
        <row r="473">
          <cell r="A473" t="e">
            <v>#REF!</v>
          </cell>
        </row>
        <row r="474">
          <cell r="A474" t="e">
            <v>#REF!</v>
          </cell>
        </row>
        <row r="475">
          <cell r="A475" t="e">
            <v>#REF!</v>
          </cell>
        </row>
        <row r="476">
          <cell r="A476" t="e">
            <v>#REF!</v>
          </cell>
        </row>
        <row r="477">
          <cell r="A477" t="e">
            <v>#REF!</v>
          </cell>
        </row>
        <row r="478">
          <cell r="A478" t="e">
            <v>#REF!</v>
          </cell>
        </row>
        <row r="479">
          <cell r="A479" t="e">
            <v>#REF!</v>
          </cell>
        </row>
        <row r="480">
          <cell r="A480" t="e">
            <v>#REF!</v>
          </cell>
        </row>
        <row r="481">
          <cell r="A481" t="e">
            <v>#REF!</v>
          </cell>
        </row>
        <row r="482">
          <cell r="A482" t="e">
            <v>#REF!</v>
          </cell>
        </row>
        <row r="483">
          <cell r="A483" t="e">
            <v>#REF!</v>
          </cell>
        </row>
        <row r="484">
          <cell r="A484" t="e">
            <v>#REF!</v>
          </cell>
        </row>
        <row r="485">
          <cell r="A485" t="e">
            <v>#REF!</v>
          </cell>
        </row>
        <row r="486">
          <cell r="A486" t="e">
            <v>#REF!</v>
          </cell>
        </row>
        <row r="487">
          <cell r="A487" t="e">
            <v>#REF!</v>
          </cell>
        </row>
        <row r="488">
          <cell r="A488" t="e">
            <v>#REF!</v>
          </cell>
        </row>
        <row r="489">
          <cell r="A489" t="e">
            <v>#REF!</v>
          </cell>
        </row>
        <row r="490">
          <cell r="A490" t="e">
            <v>#REF!</v>
          </cell>
        </row>
        <row r="491">
          <cell r="A491" t="e">
            <v>#REF!</v>
          </cell>
        </row>
        <row r="492">
          <cell r="A492" t="e">
            <v>#REF!</v>
          </cell>
        </row>
        <row r="493">
          <cell r="A493" t="e">
            <v>#REF!</v>
          </cell>
        </row>
        <row r="494">
          <cell r="A494" t="e">
            <v>#REF!</v>
          </cell>
        </row>
        <row r="495">
          <cell r="A495" t="e">
            <v>#REF!</v>
          </cell>
        </row>
        <row r="496">
          <cell r="A496" t="e">
            <v>#REF!</v>
          </cell>
        </row>
        <row r="497">
          <cell r="A497" t="e">
            <v>#REF!</v>
          </cell>
        </row>
        <row r="498">
          <cell r="A498" t="e">
            <v>#REF!</v>
          </cell>
        </row>
        <row r="499">
          <cell r="A499" t="e">
            <v>#REF!</v>
          </cell>
        </row>
        <row r="500">
          <cell r="A500" t="e">
            <v>#REF!</v>
          </cell>
        </row>
        <row r="501">
          <cell r="A501" t="e">
            <v>#REF!</v>
          </cell>
        </row>
        <row r="502">
          <cell r="A502" t="e">
            <v>#REF!</v>
          </cell>
        </row>
        <row r="503">
          <cell r="A503" t="e">
            <v>#REF!</v>
          </cell>
        </row>
        <row r="504">
          <cell r="A504" t="e">
            <v>#REF!</v>
          </cell>
        </row>
        <row r="505">
          <cell r="A505" t="e">
            <v>#REF!</v>
          </cell>
        </row>
        <row r="506">
          <cell r="A506" t="e">
            <v>#REF!</v>
          </cell>
        </row>
        <row r="507">
          <cell r="A507" t="e">
            <v>#REF!</v>
          </cell>
        </row>
        <row r="508">
          <cell r="A508" t="e">
            <v>#REF!</v>
          </cell>
        </row>
        <row r="509">
          <cell r="A509" t="e">
            <v>#REF!</v>
          </cell>
        </row>
        <row r="510">
          <cell r="A510" t="e">
            <v>#REF!</v>
          </cell>
        </row>
        <row r="511">
          <cell r="A511" t="e">
            <v>#REF!</v>
          </cell>
        </row>
        <row r="512">
          <cell r="A512" t="e">
            <v>#REF!</v>
          </cell>
        </row>
        <row r="513">
          <cell r="A513" t="e">
            <v>#REF!</v>
          </cell>
        </row>
        <row r="514">
          <cell r="A514" t="e">
            <v>#REF!</v>
          </cell>
        </row>
        <row r="515">
          <cell r="A515" t="e">
            <v>#REF!</v>
          </cell>
        </row>
        <row r="516">
          <cell r="A516" t="e">
            <v>#REF!</v>
          </cell>
        </row>
        <row r="517">
          <cell r="A517" t="e">
            <v>#REF!</v>
          </cell>
        </row>
        <row r="518">
          <cell r="A518" t="e">
            <v>#REF!</v>
          </cell>
        </row>
        <row r="519">
          <cell r="A519" t="e">
            <v>#REF!</v>
          </cell>
        </row>
        <row r="520">
          <cell r="A520" t="e">
            <v>#REF!</v>
          </cell>
        </row>
        <row r="521">
          <cell r="A521" t="e">
            <v>#REF!</v>
          </cell>
        </row>
        <row r="522">
          <cell r="A522" t="e">
            <v>#REF!</v>
          </cell>
        </row>
        <row r="523">
          <cell r="A523" t="e">
            <v>#REF!</v>
          </cell>
        </row>
        <row r="524">
          <cell r="A524" t="e">
            <v>#REF!</v>
          </cell>
        </row>
        <row r="525">
          <cell r="A525" t="e">
            <v>#REF!</v>
          </cell>
        </row>
        <row r="526">
          <cell r="A526" t="e">
            <v>#REF!</v>
          </cell>
        </row>
        <row r="527">
          <cell r="A527" t="e">
            <v>#REF!</v>
          </cell>
        </row>
        <row r="528">
          <cell r="A528" t="e">
            <v>#REF!</v>
          </cell>
        </row>
        <row r="529">
          <cell r="A529" t="e">
            <v>#REF!</v>
          </cell>
        </row>
        <row r="530">
          <cell r="A530" t="e">
            <v>#REF!</v>
          </cell>
        </row>
        <row r="531">
          <cell r="A531" t="e">
            <v>#REF!</v>
          </cell>
        </row>
        <row r="532">
          <cell r="A532" t="e">
            <v>#REF!</v>
          </cell>
        </row>
        <row r="533">
          <cell r="A533" t="e">
            <v>#REF!</v>
          </cell>
        </row>
        <row r="534">
          <cell r="A534" t="e">
            <v>#REF!</v>
          </cell>
        </row>
        <row r="535">
          <cell r="A535" t="e">
            <v>#REF!</v>
          </cell>
        </row>
        <row r="536">
          <cell r="A536" t="e">
            <v>#REF!</v>
          </cell>
        </row>
        <row r="537">
          <cell r="A537" t="e">
            <v>#REF!</v>
          </cell>
        </row>
        <row r="538">
          <cell r="A538" t="e">
            <v>#REF!</v>
          </cell>
        </row>
        <row r="539">
          <cell r="A539" t="e">
            <v>#REF!</v>
          </cell>
        </row>
        <row r="540">
          <cell r="A540" t="e">
            <v>#REF!</v>
          </cell>
        </row>
        <row r="541">
          <cell r="A541" t="e">
            <v>#REF!</v>
          </cell>
        </row>
        <row r="542">
          <cell r="A542" t="e">
            <v>#REF!</v>
          </cell>
        </row>
        <row r="543">
          <cell r="A543" t="e">
            <v>#REF!</v>
          </cell>
        </row>
        <row r="544">
          <cell r="A544" t="e">
            <v>#REF!</v>
          </cell>
        </row>
        <row r="545">
          <cell r="A545" t="e">
            <v>#REF!</v>
          </cell>
        </row>
        <row r="546">
          <cell r="A546" t="e">
            <v>#REF!</v>
          </cell>
        </row>
        <row r="547">
          <cell r="A547" t="e">
            <v>#REF!</v>
          </cell>
        </row>
        <row r="548">
          <cell r="A548" t="e">
            <v>#REF!</v>
          </cell>
        </row>
        <row r="549">
          <cell r="A549" t="e">
            <v>#REF!</v>
          </cell>
        </row>
        <row r="550">
          <cell r="A550" t="e">
            <v>#REF!</v>
          </cell>
        </row>
        <row r="551">
          <cell r="A551" t="e">
            <v>#REF!</v>
          </cell>
        </row>
        <row r="552">
          <cell r="A552" t="e">
            <v>#REF!</v>
          </cell>
        </row>
        <row r="553">
          <cell r="A553" t="e">
            <v>#REF!</v>
          </cell>
        </row>
        <row r="554">
          <cell r="A554" t="e">
            <v>#REF!</v>
          </cell>
        </row>
        <row r="555">
          <cell r="A555" t="e">
            <v>#REF!</v>
          </cell>
        </row>
        <row r="556">
          <cell r="A556" t="e">
            <v>#REF!</v>
          </cell>
        </row>
        <row r="557">
          <cell r="A557" t="e">
            <v>#REF!</v>
          </cell>
        </row>
        <row r="558">
          <cell r="A558" t="e">
            <v>#REF!</v>
          </cell>
        </row>
        <row r="559">
          <cell r="A559" t="e">
            <v>#REF!</v>
          </cell>
        </row>
        <row r="560">
          <cell r="A560" t="e">
            <v>#REF!</v>
          </cell>
        </row>
        <row r="561">
          <cell r="A561" t="e">
            <v>#REF!</v>
          </cell>
        </row>
        <row r="562">
          <cell r="A562" t="e">
            <v>#REF!</v>
          </cell>
        </row>
        <row r="563">
          <cell r="A563" t="e">
            <v>#REF!</v>
          </cell>
        </row>
        <row r="564">
          <cell r="A564" t="e">
            <v>#REF!</v>
          </cell>
        </row>
        <row r="565">
          <cell r="A565" t="e">
            <v>#REF!</v>
          </cell>
        </row>
        <row r="566">
          <cell r="A566" t="e">
            <v>#REF!</v>
          </cell>
        </row>
        <row r="567">
          <cell r="A567" t="e">
            <v>#REF!</v>
          </cell>
        </row>
        <row r="568">
          <cell r="A568" t="e">
            <v>#REF!</v>
          </cell>
        </row>
        <row r="569">
          <cell r="A569" t="e">
            <v>#REF!</v>
          </cell>
        </row>
        <row r="570">
          <cell r="A570" t="e">
            <v>#REF!</v>
          </cell>
        </row>
        <row r="571">
          <cell r="A571" t="e">
            <v>#REF!</v>
          </cell>
        </row>
        <row r="572">
          <cell r="A572" t="e">
            <v>#REF!</v>
          </cell>
        </row>
        <row r="573">
          <cell r="A573" t="e">
            <v>#REF!</v>
          </cell>
        </row>
        <row r="574">
          <cell r="A574" t="e">
            <v>#REF!</v>
          </cell>
        </row>
        <row r="575">
          <cell r="A575" t="e">
            <v>#REF!</v>
          </cell>
        </row>
        <row r="576">
          <cell r="A576" t="e">
            <v>#REF!</v>
          </cell>
        </row>
        <row r="577">
          <cell r="A577" t="e">
            <v>#REF!</v>
          </cell>
        </row>
        <row r="578">
          <cell r="A578" t="e">
            <v>#REF!</v>
          </cell>
        </row>
        <row r="579">
          <cell r="A579" t="e">
            <v>#REF!</v>
          </cell>
        </row>
        <row r="580">
          <cell r="A580" t="e">
            <v>#REF!</v>
          </cell>
        </row>
        <row r="581">
          <cell r="A581" t="e">
            <v>#REF!</v>
          </cell>
        </row>
        <row r="582">
          <cell r="A582" t="e">
            <v>#REF!</v>
          </cell>
        </row>
        <row r="583">
          <cell r="A583" t="e">
            <v>#REF!</v>
          </cell>
        </row>
        <row r="584">
          <cell r="A584" t="e">
            <v>#REF!</v>
          </cell>
        </row>
        <row r="585">
          <cell r="A585" t="e">
            <v>#REF!</v>
          </cell>
        </row>
        <row r="586">
          <cell r="A586" t="e">
            <v>#REF!</v>
          </cell>
        </row>
        <row r="587">
          <cell r="A587" t="e">
            <v>#REF!</v>
          </cell>
        </row>
        <row r="588">
          <cell r="A588" t="e">
            <v>#REF!</v>
          </cell>
        </row>
        <row r="589">
          <cell r="A589" t="e">
            <v>#REF!</v>
          </cell>
        </row>
        <row r="590">
          <cell r="A590" t="e">
            <v>#REF!</v>
          </cell>
        </row>
        <row r="591">
          <cell r="A591" t="e">
            <v>#REF!</v>
          </cell>
        </row>
        <row r="592">
          <cell r="A592" t="e">
            <v>#REF!</v>
          </cell>
        </row>
        <row r="593">
          <cell r="A593" t="e">
            <v>#REF!</v>
          </cell>
        </row>
        <row r="594">
          <cell r="A594" t="e">
            <v>#REF!</v>
          </cell>
        </row>
        <row r="595">
          <cell r="A595" t="e">
            <v>#REF!</v>
          </cell>
        </row>
        <row r="596">
          <cell r="A596" t="e">
            <v>#REF!</v>
          </cell>
        </row>
        <row r="597">
          <cell r="A597" t="e">
            <v>#REF!</v>
          </cell>
        </row>
        <row r="598">
          <cell r="A598" t="e">
            <v>#REF!</v>
          </cell>
        </row>
        <row r="599">
          <cell r="A599" t="e">
            <v>#REF!</v>
          </cell>
        </row>
        <row r="600">
          <cell r="A600" t="e">
            <v>#REF!</v>
          </cell>
        </row>
        <row r="601">
          <cell r="A601" t="e">
            <v>#REF!</v>
          </cell>
        </row>
        <row r="602">
          <cell r="A602" t="e">
            <v>#REF!</v>
          </cell>
        </row>
        <row r="603">
          <cell r="A603" t="e">
            <v>#REF!</v>
          </cell>
        </row>
        <row r="604">
          <cell r="A604" t="e">
            <v>#REF!</v>
          </cell>
        </row>
        <row r="605">
          <cell r="A605" t="e">
            <v>#REF!</v>
          </cell>
        </row>
        <row r="606">
          <cell r="A606" t="e">
            <v>#REF!</v>
          </cell>
        </row>
        <row r="607">
          <cell r="A607" t="e">
            <v>#REF!</v>
          </cell>
        </row>
        <row r="608">
          <cell r="A608" t="e">
            <v>#REF!</v>
          </cell>
        </row>
        <row r="609">
          <cell r="A609" t="e">
            <v>#REF!</v>
          </cell>
        </row>
        <row r="610">
          <cell r="A610" t="e">
            <v>#REF!</v>
          </cell>
        </row>
        <row r="611">
          <cell r="A611" t="e">
            <v>#REF!</v>
          </cell>
        </row>
        <row r="612">
          <cell r="A612" t="e">
            <v>#REF!</v>
          </cell>
        </row>
        <row r="613">
          <cell r="A613" t="e">
            <v>#REF!</v>
          </cell>
        </row>
        <row r="614">
          <cell r="A614" t="e">
            <v>#REF!</v>
          </cell>
        </row>
        <row r="615">
          <cell r="A615" t="e">
            <v>#REF!</v>
          </cell>
        </row>
        <row r="616">
          <cell r="A616" t="e">
            <v>#REF!</v>
          </cell>
        </row>
        <row r="617">
          <cell r="A617" t="e">
            <v>#REF!</v>
          </cell>
        </row>
        <row r="618">
          <cell r="A618" t="e">
            <v>#REF!</v>
          </cell>
        </row>
        <row r="619">
          <cell r="A619" t="e">
            <v>#REF!</v>
          </cell>
        </row>
        <row r="620">
          <cell r="A620" t="e">
            <v>#REF!</v>
          </cell>
        </row>
        <row r="621">
          <cell r="A621" t="e">
            <v>#REF!</v>
          </cell>
        </row>
        <row r="622">
          <cell r="A622" t="e">
            <v>#REF!</v>
          </cell>
        </row>
        <row r="623">
          <cell r="A623" t="e">
            <v>#REF!</v>
          </cell>
        </row>
        <row r="624">
          <cell r="A624" t="e">
            <v>#REF!</v>
          </cell>
        </row>
        <row r="625">
          <cell r="A625" t="e">
            <v>#REF!</v>
          </cell>
        </row>
        <row r="626">
          <cell r="A626" t="e">
            <v>#REF!</v>
          </cell>
        </row>
        <row r="627">
          <cell r="A627" t="e">
            <v>#REF!</v>
          </cell>
        </row>
        <row r="628">
          <cell r="A628" t="e">
            <v>#REF!</v>
          </cell>
        </row>
        <row r="629">
          <cell r="A629" t="e">
            <v>#REF!</v>
          </cell>
        </row>
        <row r="630">
          <cell r="A630" t="e">
            <v>#REF!</v>
          </cell>
        </row>
        <row r="631">
          <cell r="A631" t="e">
            <v>#REF!</v>
          </cell>
        </row>
        <row r="632">
          <cell r="A632" t="e">
            <v>#REF!</v>
          </cell>
        </row>
        <row r="633">
          <cell r="A633" t="e">
            <v>#REF!</v>
          </cell>
        </row>
        <row r="634">
          <cell r="A634" t="e">
            <v>#REF!</v>
          </cell>
        </row>
        <row r="635">
          <cell r="A635" t="e">
            <v>#REF!</v>
          </cell>
        </row>
        <row r="636">
          <cell r="A636" t="e">
            <v>#REF!</v>
          </cell>
        </row>
        <row r="637">
          <cell r="A637" t="e">
            <v>#REF!</v>
          </cell>
        </row>
        <row r="638">
          <cell r="A638" t="e">
            <v>#REF!</v>
          </cell>
        </row>
        <row r="639">
          <cell r="A639" t="e">
            <v>#REF!</v>
          </cell>
        </row>
        <row r="640">
          <cell r="A640" t="e">
            <v>#REF!</v>
          </cell>
        </row>
        <row r="641">
          <cell r="A641" t="e">
            <v>#REF!</v>
          </cell>
        </row>
        <row r="642">
          <cell r="A642" t="e">
            <v>#REF!</v>
          </cell>
        </row>
        <row r="643">
          <cell r="A643" t="e">
            <v>#REF!</v>
          </cell>
        </row>
        <row r="644">
          <cell r="A644" t="e">
            <v>#REF!</v>
          </cell>
        </row>
        <row r="645">
          <cell r="A645" t="e">
            <v>#REF!</v>
          </cell>
        </row>
        <row r="646">
          <cell r="A646" t="e">
            <v>#REF!</v>
          </cell>
        </row>
        <row r="647">
          <cell r="A647" t="e">
            <v>#REF!</v>
          </cell>
        </row>
        <row r="648">
          <cell r="A648" t="e">
            <v>#REF!</v>
          </cell>
        </row>
        <row r="649">
          <cell r="A649" t="e">
            <v>#REF!</v>
          </cell>
        </row>
        <row r="650">
          <cell r="A650" t="e">
            <v>#REF!</v>
          </cell>
        </row>
        <row r="651">
          <cell r="A651" t="e">
            <v>#REF!</v>
          </cell>
        </row>
        <row r="652">
          <cell r="A652" t="e">
            <v>#REF!</v>
          </cell>
        </row>
        <row r="653">
          <cell r="A653" t="e">
            <v>#REF!</v>
          </cell>
        </row>
        <row r="654">
          <cell r="A654" t="e">
            <v>#REF!</v>
          </cell>
        </row>
        <row r="655">
          <cell r="A655" t="e">
            <v>#REF!</v>
          </cell>
        </row>
        <row r="656">
          <cell r="A656" t="e">
            <v>#REF!</v>
          </cell>
        </row>
        <row r="657">
          <cell r="A657" t="e">
            <v>#REF!</v>
          </cell>
        </row>
        <row r="658">
          <cell r="A658" t="e">
            <v>#REF!</v>
          </cell>
        </row>
        <row r="659">
          <cell r="A659" t="e">
            <v>#REF!</v>
          </cell>
        </row>
        <row r="660">
          <cell r="A660" t="e">
            <v>#REF!</v>
          </cell>
        </row>
        <row r="661">
          <cell r="A661" t="e">
            <v>#REF!</v>
          </cell>
        </row>
        <row r="662">
          <cell r="A662" t="e">
            <v>#REF!</v>
          </cell>
        </row>
        <row r="663">
          <cell r="A663" t="e">
            <v>#REF!</v>
          </cell>
        </row>
        <row r="664">
          <cell r="A664" t="e">
            <v>#REF!</v>
          </cell>
        </row>
        <row r="665">
          <cell r="A665" t="e">
            <v>#REF!</v>
          </cell>
        </row>
        <row r="666">
          <cell r="A666" t="e">
            <v>#REF!</v>
          </cell>
        </row>
        <row r="667">
          <cell r="A667" t="e">
            <v>#REF!</v>
          </cell>
        </row>
        <row r="668">
          <cell r="A668" t="e">
            <v>#REF!</v>
          </cell>
        </row>
        <row r="669">
          <cell r="A669" t="e">
            <v>#REF!</v>
          </cell>
        </row>
        <row r="670">
          <cell r="A670" t="e">
            <v>#REF!</v>
          </cell>
        </row>
        <row r="671">
          <cell r="A671" t="e">
            <v>#REF!</v>
          </cell>
        </row>
        <row r="672">
          <cell r="A672" t="e">
            <v>#REF!</v>
          </cell>
        </row>
        <row r="673">
          <cell r="A673" t="e">
            <v>#REF!</v>
          </cell>
        </row>
        <row r="674">
          <cell r="A674" t="e">
            <v>#REF!</v>
          </cell>
        </row>
        <row r="675">
          <cell r="A675" t="e">
            <v>#REF!</v>
          </cell>
        </row>
        <row r="676">
          <cell r="A676" t="e">
            <v>#REF!</v>
          </cell>
        </row>
        <row r="677">
          <cell r="A677" t="e">
            <v>#REF!</v>
          </cell>
        </row>
        <row r="678">
          <cell r="A678" t="e">
            <v>#REF!</v>
          </cell>
        </row>
        <row r="679">
          <cell r="A679" t="e">
            <v>#REF!</v>
          </cell>
        </row>
        <row r="680">
          <cell r="A680" t="e">
            <v>#REF!</v>
          </cell>
        </row>
        <row r="681">
          <cell r="A681" t="e">
            <v>#REF!</v>
          </cell>
        </row>
        <row r="682">
          <cell r="A682" t="e">
            <v>#REF!</v>
          </cell>
        </row>
        <row r="683">
          <cell r="A683" t="e">
            <v>#REF!</v>
          </cell>
        </row>
        <row r="684">
          <cell r="A684" t="e">
            <v>#REF!</v>
          </cell>
        </row>
        <row r="685">
          <cell r="A685" t="e">
            <v>#REF!</v>
          </cell>
        </row>
        <row r="686">
          <cell r="A686" t="e">
            <v>#REF!</v>
          </cell>
        </row>
        <row r="687">
          <cell r="A687" t="e">
            <v>#REF!</v>
          </cell>
        </row>
        <row r="688">
          <cell r="A688" t="e">
            <v>#REF!</v>
          </cell>
        </row>
        <row r="689">
          <cell r="A689" t="e">
            <v>#REF!</v>
          </cell>
        </row>
        <row r="690">
          <cell r="A690" t="e">
            <v>#REF!</v>
          </cell>
        </row>
        <row r="691">
          <cell r="A691" t="e">
            <v>#REF!</v>
          </cell>
        </row>
        <row r="692">
          <cell r="A692" t="e">
            <v>#REF!</v>
          </cell>
        </row>
        <row r="693">
          <cell r="A693" t="e">
            <v>#REF!</v>
          </cell>
        </row>
        <row r="694">
          <cell r="A694" t="e">
            <v>#REF!</v>
          </cell>
        </row>
        <row r="695">
          <cell r="A695" t="e">
            <v>#REF!</v>
          </cell>
        </row>
        <row r="696">
          <cell r="A696" t="e">
            <v>#REF!</v>
          </cell>
        </row>
        <row r="697">
          <cell r="A697" t="e">
            <v>#REF!</v>
          </cell>
        </row>
        <row r="698">
          <cell r="A698" t="e">
            <v>#REF!</v>
          </cell>
        </row>
        <row r="699">
          <cell r="A699" t="e">
            <v>#REF!</v>
          </cell>
        </row>
        <row r="700">
          <cell r="A700" t="e">
            <v>#REF!</v>
          </cell>
        </row>
        <row r="701">
          <cell r="A701" t="e">
            <v>#REF!</v>
          </cell>
        </row>
        <row r="702">
          <cell r="A702" t="e">
            <v>#REF!</v>
          </cell>
        </row>
        <row r="703">
          <cell r="A703" t="e">
            <v>#REF!</v>
          </cell>
        </row>
        <row r="704">
          <cell r="A704" t="e">
            <v>#REF!</v>
          </cell>
        </row>
        <row r="705">
          <cell r="A705" t="e">
            <v>#REF!</v>
          </cell>
        </row>
        <row r="706">
          <cell r="A706" t="e">
            <v>#REF!</v>
          </cell>
        </row>
        <row r="707">
          <cell r="A707" t="e">
            <v>#REF!</v>
          </cell>
        </row>
        <row r="708">
          <cell r="A708" t="e">
            <v>#REF!</v>
          </cell>
        </row>
        <row r="709">
          <cell r="A709" t="e">
            <v>#REF!</v>
          </cell>
        </row>
        <row r="710">
          <cell r="A710" t="e">
            <v>#REF!</v>
          </cell>
        </row>
        <row r="711">
          <cell r="A711" t="e">
            <v>#REF!</v>
          </cell>
        </row>
        <row r="712">
          <cell r="A712" t="e">
            <v>#REF!</v>
          </cell>
        </row>
        <row r="713">
          <cell r="A713" t="e">
            <v>#REF!</v>
          </cell>
        </row>
        <row r="714">
          <cell r="A714" t="e">
            <v>#REF!</v>
          </cell>
        </row>
        <row r="715">
          <cell r="A715" t="e">
            <v>#REF!</v>
          </cell>
        </row>
        <row r="716">
          <cell r="A716" t="e">
            <v>#REF!</v>
          </cell>
        </row>
        <row r="717">
          <cell r="A717" t="e">
            <v>#REF!</v>
          </cell>
        </row>
        <row r="718">
          <cell r="A718" t="e">
            <v>#REF!</v>
          </cell>
        </row>
        <row r="719">
          <cell r="A719" t="e">
            <v>#REF!</v>
          </cell>
        </row>
        <row r="720">
          <cell r="A720" t="e">
            <v>#REF!</v>
          </cell>
        </row>
        <row r="721">
          <cell r="A721" t="e">
            <v>#REF!</v>
          </cell>
        </row>
        <row r="722">
          <cell r="A722" t="e">
            <v>#REF!</v>
          </cell>
        </row>
        <row r="723">
          <cell r="A723" t="e">
            <v>#REF!</v>
          </cell>
        </row>
        <row r="724">
          <cell r="A724" t="e">
            <v>#REF!</v>
          </cell>
        </row>
        <row r="725">
          <cell r="A725" t="e">
            <v>#REF!</v>
          </cell>
        </row>
        <row r="726">
          <cell r="A726" t="e">
            <v>#REF!</v>
          </cell>
        </row>
        <row r="727">
          <cell r="A727" t="e">
            <v>#REF!</v>
          </cell>
        </row>
        <row r="728">
          <cell r="A728" t="e">
            <v>#REF!</v>
          </cell>
        </row>
        <row r="729">
          <cell r="A729" t="e">
            <v>#REF!</v>
          </cell>
        </row>
        <row r="730">
          <cell r="A730" t="e">
            <v>#REF!</v>
          </cell>
        </row>
        <row r="731">
          <cell r="A731" t="e">
            <v>#REF!</v>
          </cell>
        </row>
        <row r="732">
          <cell r="A732" t="e">
            <v>#REF!</v>
          </cell>
        </row>
        <row r="734">
          <cell r="A734" t="e">
            <v>#REF!</v>
          </cell>
        </row>
        <row r="735">
          <cell r="A735" t="e">
            <v>#REF!</v>
          </cell>
        </row>
        <row r="736">
          <cell r="A736" t="e">
            <v>#REF!</v>
          </cell>
        </row>
        <row r="737">
          <cell r="A737" t="e">
            <v>#REF!</v>
          </cell>
        </row>
        <row r="738">
          <cell r="A738" t="e">
            <v>#REF!</v>
          </cell>
        </row>
        <row r="739">
          <cell r="A739" t="e">
            <v>#REF!</v>
          </cell>
        </row>
        <row r="740">
          <cell r="A740" t="e">
            <v>#REF!</v>
          </cell>
        </row>
        <row r="741">
          <cell r="A741" t="e">
            <v>#REF!</v>
          </cell>
        </row>
        <row r="742">
          <cell r="A742" t="e">
            <v>#REF!</v>
          </cell>
        </row>
        <row r="743">
          <cell r="A743" t="e">
            <v>#REF!</v>
          </cell>
        </row>
        <row r="744">
          <cell r="A744" t="e">
            <v>#REF!</v>
          </cell>
        </row>
        <row r="745">
          <cell r="A745" t="e">
            <v>#REF!</v>
          </cell>
        </row>
        <row r="746">
          <cell r="A746" t="e">
            <v>#REF!</v>
          </cell>
        </row>
        <row r="748">
          <cell r="A748" t="e">
            <v>#REF!</v>
          </cell>
        </row>
        <row r="749">
          <cell r="A749" t="e">
            <v>#REF!</v>
          </cell>
        </row>
        <row r="750">
          <cell r="A750" t="e">
            <v>#REF!</v>
          </cell>
        </row>
        <row r="751">
          <cell r="A751" t="e">
            <v>#REF!</v>
          </cell>
        </row>
        <row r="752">
          <cell r="A752" t="e">
            <v>#REF!</v>
          </cell>
        </row>
        <row r="753">
          <cell r="A753" t="e">
            <v>#REF!</v>
          </cell>
        </row>
        <row r="754">
          <cell r="A754" t="e">
            <v>#REF!</v>
          </cell>
        </row>
        <row r="755">
          <cell r="A755" t="e">
            <v>#REF!</v>
          </cell>
        </row>
        <row r="756">
          <cell r="A756" t="e">
            <v>#REF!</v>
          </cell>
        </row>
        <row r="757">
          <cell r="A757" t="e">
            <v>#REF!</v>
          </cell>
        </row>
        <row r="758">
          <cell r="A758" t="e">
            <v>#REF!</v>
          </cell>
        </row>
        <row r="759">
          <cell r="A759" t="e">
            <v>#REF!</v>
          </cell>
        </row>
        <row r="760">
          <cell r="A760" t="e">
            <v>#REF!</v>
          </cell>
        </row>
        <row r="761">
          <cell r="A761" t="e">
            <v>#REF!</v>
          </cell>
        </row>
        <row r="762">
          <cell r="A762" t="e">
            <v>#REF!</v>
          </cell>
        </row>
        <row r="763">
          <cell r="A763" t="e">
            <v>#REF!</v>
          </cell>
        </row>
        <row r="764">
          <cell r="A764" t="e">
            <v>#REF!</v>
          </cell>
        </row>
        <row r="765">
          <cell r="A765" t="e">
            <v>#REF!</v>
          </cell>
        </row>
        <row r="766">
          <cell r="A766" t="e">
            <v>#REF!</v>
          </cell>
        </row>
        <row r="767">
          <cell r="A767" t="e">
            <v>#REF!</v>
          </cell>
        </row>
        <row r="768">
          <cell r="A768" t="e">
            <v>#REF!</v>
          </cell>
        </row>
        <row r="769">
          <cell r="A769" t="e">
            <v>#REF!</v>
          </cell>
        </row>
        <row r="770">
          <cell r="A770" t="e">
            <v>#REF!</v>
          </cell>
        </row>
        <row r="771">
          <cell r="A771" t="e">
            <v>#REF!</v>
          </cell>
        </row>
        <row r="772">
          <cell r="A772" t="e">
            <v>#REF!</v>
          </cell>
        </row>
        <row r="773">
          <cell r="A773" t="e">
            <v>#REF!</v>
          </cell>
        </row>
        <row r="774">
          <cell r="A774" t="e">
            <v>#REF!</v>
          </cell>
        </row>
        <row r="775">
          <cell r="A775" t="e">
            <v>#REF!</v>
          </cell>
        </row>
        <row r="776">
          <cell r="A776" t="e">
            <v>#REF!</v>
          </cell>
        </row>
        <row r="777">
          <cell r="A777" t="e">
            <v>#REF!</v>
          </cell>
        </row>
        <row r="778">
          <cell r="A778" t="e">
            <v>#REF!</v>
          </cell>
        </row>
        <row r="779">
          <cell r="A779" t="e">
            <v>#REF!</v>
          </cell>
        </row>
        <row r="780">
          <cell r="A780" t="e">
            <v>#REF!</v>
          </cell>
        </row>
        <row r="781">
          <cell r="A781" t="e">
            <v>#REF!</v>
          </cell>
        </row>
        <row r="782">
          <cell r="A782" t="e">
            <v>#REF!</v>
          </cell>
        </row>
        <row r="783">
          <cell r="A783" t="e">
            <v>#REF!</v>
          </cell>
        </row>
        <row r="784">
          <cell r="A784" t="e">
            <v>#REF!</v>
          </cell>
        </row>
        <row r="785">
          <cell r="A785" t="e">
            <v>#REF!</v>
          </cell>
        </row>
        <row r="786">
          <cell r="A786" t="e">
            <v>#REF!</v>
          </cell>
        </row>
        <row r="787">
          <cell r="A787" t="e">
            <v>#REF!</v>
          </cell>
        </row>
        <row r="788">
          <cell r="A788" t="e">
            <v>#REF!</v>
          </cell>
        </row>
        <row r="789">
          <cell r="A789" t="e">
            <v>#REF!</v>
          </cell>
        </row>
        <row r="790">
          <cell r="A790" t="e">
            <v>#REF!</v>
          </cell>
        </row>
        <row r="791">
          <cell r="A791" t="e">
            <v>#REF!</v>
          </cell>
        </row>
        <row r="792">
          <cell r="A792" t="e">
            <v>#REF!</v>
          </cell>
        </row>
        <row r="793">
          <cell r="A793" t="e">
            <v>#REF!</v>
          </cell>
        </row>
        <row r="794">
          <cell r="A794" t="e">
            <v>#REF!</v>
          </cell>
        </row>
        <row r="795">
          <cell r="A795" t="e">
            <v>#REF!</v>
          </cell>
        </row>
        <row r="796">
          <cell r="A796" t="e">
            <v>#REF!</v>
          </cell>
        </row>
        <row r="797">
          <cell r="A797" t="e">
            <v>#REF!</v>
          </cell>
        </row>
        <row r="798">
          <cell r="A798" t="e">
            <v>#REF!</v>
          </cell>
        </row>
        <row r="799">
          <cell r="A799" t="e">
            <v>#REF!</v>
          </cell>
        </row>
        <row r="800">
          <cell r="A800" t="e">
            <v>#REF!</v>
          </cell>
        </row>
        <row r="801">
          <cell r="A801" t="e">
            <v>#REF!</v>
          </cell>
        </row>
        <row r="802">
          <cell r="A802" t="e">
            <v>#REF!</v>
          </cell>
        </row>
        <row r="803">
          <cell r="A803" t="e">
            <v>#REF!</v>
          </cell>
        </row>
        <row r="804">
          <cell r="A804" t="e">
            <v>#REF!</v>
          </cell>
        </row>
        <row r="805">
          <cell r="A805" t="e">
            <v>#REF!</v>
          </cell>
        </row>
        <row r="806">
          <cell r="A806" t="e">
            <v>#REF!</v>
          </cell>
        </row>
        <row r="807">
          <cell r="A807" t="e">
            <v>#REF!</v>
          </cell>
        </row>
        <row r="808">
          <cell r="A808" t="e">
            <v>#REF!</v>
          </cell>
        </row>
        <row r="809">
          <cell r="A809" t="e">
            <v>#REF!</v>
          </cell>
        </row>
        <row r="810">
          <cell r="A810" t="e">
            <v>#REF!</v>
          </cell>
        </row>
        <row r="811">
          <cell r="A811" t="e">
            <v>#REF!</v>
          </cell>
        </row>
        <row r="812">
          <cell r="A812" t="e">
            <v>#REF!</v>
          </cell>
        </row>
        <row r="813">
          <cell r="A813" t="e">
            <v>#REF!</v>
          </cell>
        </row>
        <row r="814">
          <cell r="A814" t="e">
            <v>#REF!</v>
          </cell>
        </row>
        <row r="815">
          <cell r="A815" t="e">
            <v>#REF!</v>
          </cell>
        </row>
        <row r="816">
          <cell r="A816" t="e">
            <v>#REF!</v>
          </cell>
        </row>
        <row r="817">
          <cell r="A817" t="e">
            <v>#REF!</v>
          </cell>
        </row>
        <row r="818">
          <cell r="A818" t="e">
            <v>#REF!</v>
          </cell>
        </row>
        <row r="819">
          <cell r="A819" t="e">
            <v>#REF!</v>
          </cell>
        </row>
        <row r="820">
          <cell r="A820" t="e">
            <v>#REF!</v>
          </cell>
        </row>
        <row r="821">
          <cell r="A821" t="e">
            <v>#REF!</v>
          </cell>
        </row>
        <row r="822">
          <cell r="A822" t="e">
            <v>#REF!</v>
          </cell>
        </row>
        <row r="823">
          <cell r="A823" t="e">
            <v>#REF!</v>
          </cell>
        </row>
        <row r="824">
          <cell r="A824" t="e">
            <v>#REF!</v>
          </cell>
        </row>
        <row r="825">
          <cell r="A825" t="e">
            <v>#REF!</v>
          </cell>
        </row>
        <row r="826">
          <cell r="A826" t="e">
            <v>#REF!</v>
          </cell>
        </row>
        <row r="827">
          <cell r="A827" t="e">
            <v>#REF!</v>
          </cell>
        </row>
        <row r="828">
          <cell r="A828" t="e">
            <v>#REF!</v>
          </cell>
        </row>
        <row r="829">
          <cell r="A829" t="e">
            <v>#REF!</v>
          </cell>
        </row>
        <row r="830">
          <cell r="A830" t="e">
            <v>#REF!</v>
          </cell>
        </row>
        <row r="831">
          <cell r="A831" t="e">
            <v>#REF!</v>
          </cell>
        </row>
        <row r="832">
          <cell r="A832" t="e">
            <v>#REF!</v>
          </cell>
        </row>
        <row r="833">
          <cell r="A833" t="e">
            <v>#REF!</v>
          </cell>
        </row>
        <row r="834">
          <cell r="A834" t="e">
            <v>#REF!</v>
          </cell>
        </row>
        <row r="835">
          <cell r="A835" t="e">
            <v>#REF!</v>
          </cell>
        </row>
        <row r="836">
          <cell r="A836" t="e">
            <v>#REF!</v>
          </cell>
        </row>
        <row r="837">
          <cell r="A837" t="e">
            <v>#REF!</v>
          </cell>
        </row>
        <row r="838">
          <cell r="A838" t="e">
            <v>#REF!</v>
          </cell>
        </row>
        <row r="839">
          <cell r="A839" t="e">
            <v>#REF!</v>
          </cell>
        </row>
        <row r="840">
          <cell r="A840" t="e">
            <v>#REF!</v>
          </cell>
        </row>
        <row r="841">
          <cell r="A841" t="e">
            <v>#REF!</v>
          </cell>
        </row>
        <row r="842">
          <cell r="A842" t="e">
            <v>#REF!</v>
          </cell>
        </row>
        <row r="843">
          <cell r="A843" t="e">
            <v>#REF!</v>
          </cell>
        </row>
        <row r="844">
          <cell r="A844" t="e">
            <v>#REF!</v>
          </cell>
        </row>
        <row r="845">
          <cell r="A845" t="e">
            <v>#REF!</v>
          </cell>
        </row>
        <row r="846">
          <cell r="A846" t="e">
            <v>#REF!</v>
          </cell>
        </row>
        <row r="847">
          <cell r="A847" t="e">
            <v>#REF!</v>
          </cell>
        </row>
        <row r="848">
          <cell r="A848" t="e">
            <v>#REF!</v>
          </cell>
        </row>
        <row r="849">
          <cell r="A849" t="e">
            <v>#REF!</v>
          </cell>
        </row>
        <row r="850">
          <cell r="A850" t="e">
            <v>#REF!</v>
          </cell>
        </row>
        <row r="851">
          <cell r="A851" t="e">
            <v>#REF!</v>
          </cell>
        </row>
        <row r="852">
          <cell r="A852" t="e">
            <v>#REF!</v>
          </cell>
        </row>
        <row r="853">
          <cell r="A853" t="e">
            <v>#REF!</v>
          </cell>
        </row>
        <row r="854">
          <cell r="A854" t="e">
            <v>#REF!</v>
          </cell>
        </row>
        <row r="855">
          <cell r="A855" t="e">
            <v>#REF!</v>
          </cell>
        </row>
        <row r="856">
          <cell r="A856" t="e">
            <v>#REF!</v>
          </cell>
        </row>
        <row r="857">
          <cell r="A857" t="e">
            <v>#REF!</v>
          </cell>
        </row>
        <row r="858">
          <cell r="A858" t="e">
            <v>#REF!</v>
          </cell>
        </row>
        <row r="859">
          <cell r="A859" t="e">
            <v>#REF!</v>
          </cell>
        </row>
        <row r="860">
          <cell r="A860" t="e">
            <v>#REF!</v>
          </cell>
        </row>
        <row r="861">
          <cell r="A861" t="e">
            <v>#REF!</v>
          </cell>
        </row>
        <row r="862">
          <cell r="A862" t="e">
            <v>#REF!</v>
          </cell>
        </row>
        <row r="863">
          <cell r="A863" t="e">
            <v>#REF!</v>
          </cell>
        </row>
        <row r="864">
          <cell r="A864" t="e">
            <v>#REF!</v>
          </cell>
        </row>
        <row r="865">
          <cell r="A865" t="e">
            <v>#REF!</v>
          </cell>
        </row>
        <row r="866">
          <cell r="A866" t="e">
            <v>#REF!</v>
          </cell>
        </row>
        <row r="867">
          <cell r="A867" t="e">
            <v>#REF!</v>
          </cell>
        </row>
        <row r="868">
          <cell r="A868" t="e">
            <v>#REF!</v>
          </cell>
        </row>
        <row r="869">
          <cell r="A869" t="e">
            <v>#REF!</v>
          </cell>
        </row>
        <row r="870">
          <cell r="A870" t="e">
            <v>#REF!</v>
          </cell>
        </row>
        <row r="871">
          <cell r="A871" t="e">
            <v>#REF!</v>
          </cell>
        </row>
        <row r="872">
          <cell r="A872" t="e">
            <v>#REF!</v>
          </cell>
        </row>
        <row r="873">
          <cell r="A873" t="e">
            <v>#REF!</v>
          </cell>
        </row>
        <row r="874">
          <cell r="A874" t="e">
            <v>#REF!</v>
          </cell>
        </row>
        <row r="875">
          <cell r="A875" t="e">
            <v>#REF!</v>
          </cell>
        </row>
        <row r="876">
          <cell r="A876" t="e">
            <v>#REF!</v>
          </cell>
        </row>
        <row r="877">
          <cell r="A877" t="e">
            <v>#REF!</v>
          </cell>
        </row>
        <row r="878">
          <cell r="A878" t="e">
            <v>#REF!</v>
          </cell>
        </row>
        <row r="879">
          <cell r="A879" t="e">
            <v>#REF!</v>
          </cell>
        </row>
        <row r="880">
          <cell r="A880" t="e">
            <v>#REF!</v>
          </cell>
        </row>
        <row r="881">
          <cell r="A881" t="e">
            <v>#REF!</v>
          </cell>
        </row>
        <row r="882">
          <cell r="A882" t="e">
            <v>#REF!</v>
          </cell>
        </row>
        <row r="883">
          <cell r="A883" t="e">
            <v>#REF!</v>
          </cell>
        </row>
        <row r="884">
          <cell r="A884" t="e">
            <v>#REF!</v>
          </cell>
        </row>
        <row r="885">
          <cell r="A885" t="e">
            <v>#REF!</v>
          </cell>
        </row>
        <row r="886">
          <cell r="A886" t="e">
            <v>#REF!</v>
          </cell>
        </row>
        <row r="887">
          <cell r="A887" t="e">
            <v>#REF!</v>
          </cell>
        </row>
        <row r="888">
          <cell r="A888" t="e">
            <v>#REF!</v>
          </cell>
        </row>
        <row r="889">
          <cell r="A889" t="e">
            <v>#REF!</v>
          </cell>
        </row>
        <row r="890">
          <cell r="A890" t="e">
            <v>#REF!</v>
          </cell>
        </row>
        <row r="891">
          <cell r="A891" t="e">
            <v>#REF!</v>
          </cell>
        </row>
        <row r="892">
          <cell r="A892" t="e">
            <v>#REF!</v>
          </cell>
        </row>
        <row r="893">
          <cell r="A893" t="e">
            <v>#REF!</v>
          </cell>
        </row>
        <row r="894">
          <cell r="A894" t="e">
            <v>#REF!</v>
          </cell>
        </row>
        <row r="895">
          <cell r="A895" t="e">
            <v>#REF!</v>
          </cell>
        </row>
        <row r="896">
          <cell r="A896" t="e">
            <v>#REF!</v>
          </cell>
        </row>
        <row r="897">
          <cell r="A897" t="e">
            <v>#REF!</v>
          </cell>
        </row>
        <row r="898">
          <cell r="A898" t="e">
            <v>#REF!</v>
          </cell>
        </row>
        <row r="899">
          <cell r="A899" t="e">
            <v>#REF!</v>
          </cell>
        </row>
        <row r="900">
          <cell r="A900" t="e">
            <v>#REF!</v>
          </cell>
        </row>
        <row r="901">
          <cell r="A901" t="e">
            <v>#REF!</v>
          </cell>
        </row>
        <row r="902">
          <cell r="A902" t="e">
            <v>#REF!</v>
          </cell>
        </row>
        <row r="903">
          <cell r="A903" t="e">
            <v>#REF!</v>
          </cell>
        </row>
        <row r="904">
          <cell r="A904" t="e">
            <v>#REF!</v>
          </cell>
        </row>
        <row r="905">
          <cell r="A905" t="e">
            <v>#REF!</v>
          </cell>
        </row>
        <row r="906">
          <cell r="A906" t="e">
            <v>#REF!</v>
          </cell>
        </row>
        <row r="907">
          <cell r="A907" t="e">
            <v>#REF!</v>
          </cell>
        </row>
        <row r="908">
          <cell r="A908" t="e">
            <v>#REF!</v>
          </cell>
        </row>
        <row r="909">
          <cell r="A909" t="e">
            <v>#REF!</v>
          </cell>
        </row>
        <row r="910">
          <cell r="A910" t="e">
            <v>#REF!</v>
          </cell>
        </row>
        <row r="911">
          <cell r="A911" t="e">
            <v>#REF!</v>
          </cell>
        </row>
        <row r="912">
          <cell r="A912" t="e">
            <v>#REF!</v>
          </cell>
        </row>
        <row r="913">
          <cell r="A913" t="e">
            <v>#REF!</v>
          </cell>
        </row>
        <row r="914">
          <cell r="A914" t="e">
            <v>#REF!</v>
          </cell>
        </row>
        <row r="915">
          <cell r="A915" t="e">
            <v>#REF!</v>
          </cell>
        </row>
        <row r="916">
          <cell r="A916" t="e">
            <v>#REF!</v>
          </cell>
        </row>
        <row r="917">
          <cell r="A917" t="e">
            <v>#REF!</v>
          </cell>
        </row>
        <row r="918">
          <cell r="A918" t="e">
            <v>#REF!</v>
          </cell>
        </row>
        <row r="919">
          <cell r="A919" t="e">
            <v>#REF!</v>
          </cell>
        </row>
        <row r="920">
          <cell r="A920" t="e">
            <v>#REF!</v>
          </cell>
        </row>
        <row r="921">
          <cell r="A921" t="e">
            <v>#REF!</v>
          </cell>
        </row>
        <row r="922">
          <cell r="A922" t="e">
            <v>#REF!</v>
          </cell>
        </row>
        <row r="923">
          <cell r="A923" t="e">
            <v>#REF!</v>
          </cell>
        </row>
        <row r="924">
          <cell r="A924" t="e">
            <v>#REF!</v>
          </cell>
        </row>
        <row r="925">
          <cell r="A925" t="e">
            <v>#REF!</v>
          </cell>
        </row>
        <row r="926">
          <cell r="A926" t="e">
            <v>#REF!</v>
          </cell>
        </row>
        <row r="927">
          <cell r="A927" t="e">
            <v>#REF!</v>
          </cell>
        </row>
        <row r="928">
          <cell r="A928" t="e">
            <v>#REF!</v>
          </cell>
        </row>
        <row r="929">
          <cell r="A929" t="e">
            <v>#REF!</v>
          </cell>
        </row>
        <row r="930">
          <cell r="A930" t="e">
            <v>#REF!</v>
          </cell>
        </row>
        <row r="931">
          <cell r="A931" t="e">
            <v>#REF!</v>
          </cell>
        </row>
        <row r="932">
          <cell r="A932" t="e">
            <v>#REF!</v>
          </cell>
        </row>
        <row r="933">
          <cell r="A933" t="e">
            <v>#REF!</v>
          </cell>
        </row>
        <row r="934">
          <cell r="A934" t="e">
            <v>#REF!</v>
          </cell>
        </row>
        <row r="935">
          <cell r="A935" t="e">
            <v>#REF!</v>
          </cell>
        </row>
        <row r="936">
          <cell r="A936" t="e">
            <v>#REF!</v>
          </cell>
        </row>
        <row r="937">
          <cell r="A937" t="e">
            <v>#REF!</v>
          </cell>
        </row>
        <row r="938">
          <cell r="A938" t="e">
            <v>#REF!</v>
          </cell>
        </row>
        <row r="939">
          <cell r="A939" t="e">
            <v>#REF!</v>
          </cell>
        </row>
        <row r="940">
          <cell r="A940" t="e">
            <v>#REF!</v>
          </cell>
        </row>
        <row r="941">
          <cell r="A941" t="e">
            <v>#REF!</v>
          </cell>
        </row>
        <row r="942">
          <cell r="A942" t="e">
            <v>#REF!</v>
          </cell>
        </row>
        <row r="943">
          <cell r="A943" t="e">
            <v>#REF!</v>
          </cell>
        </row>
        <row r="944">
          <cell r="A944" t="e">
            <v>#REF!</v>
          </cell>
        </row>
        <row r="945">
          <cell r="A945" t="e">
            <v>#REF!</v>
          </cell>
        </row>
        <row r="946">
          <cell r="A946" t="e">
            <v>#REF!</v>
          </cell>
        </row>
        <row r="947">
          <cell r="A947" t="e">
            <v>#REF!</v>
          </cell>
        </row>
        <row r="948">
          <cell r="A948" t="e">
            <v>#REF!</v>
          </cell>
        </row>
        <row r="949">
          <cell r="A949" t="e">
            <v>#REF!</v>
          </cell>
        </row>
        <row r="950">
          <cell r="A950" t="e">
            <v>#REF!</v>
          </cell>
        </row>
        <row r="951">
          <cell r="A951" t="e">
            <v>#REF!</v>
          </cell>
        </row>
        <row r="952">
          <cell r="A952" t="e">
            <v>#REF!</v>
          </cell>
        </row>
        <row r="953">
          <cell r="A953" t="e">
            <v>#REF!</v>
          </cell>
        </row>
        <row r="954">
          <cell r="A954" t="e">
            <v>#REF!</v>
          </cell>
        </row>
        <row r="955">
          <cell r="A955" t="e">
            <v>#REF!</v>
          </cell>
        </row>
        <row r="956">
          <cell r="A956" t="e">
            <v>#REF!</v>
          </cell>
        </row>
        <row r="957">
          <cell r="A957" t="e">
            <v>#REF!</v>
          </cell>
        </row>
        <row r="958">
          <cell r="A958" t="e">
            <v>#REF!</v>
          </cell>
        </row>
        <row r="959">
          <cell r="A959" t="e">
            <v>#REF!</v>
          </cell>
        </row>
        <row r="960">
          <cell r="A960" t="e">
            <v>#REF!</v>
          </cell>
        </row>
        <row r="961">
          <cell r="A961" t="e">
            <v>#REF!</v>
          </cell>
        </row>
        <row r="962">
          <cell r="A962" t="e">
            <v>#REF!</v>
          </cell>
        </row>
        <row r="963">
          <cell r="A963" t="e">
            <v>#REF!</v>
          </cell>
        </row>
        <row r="964">
          <cell r="A964" t="e">
            <v>#REF!</v>
          </cell>
        </row>
        <row r="965">
          <cell r="A965" t="e">
            <v>#REF!</v>
          </cell>
        </row>
        <row r="966">
          <cell r="A966" t="e">
            <v>#REF!</v>
          </cell>
        </row>
        <row r="967">
          <cell r="A967" t="e">
            <v>#REF!</v>
          </cell>
        </row>
        <row r="968">
          <cell r="A968" t="e">
            <v>#REF!</v>
          </cell>
        </row>
        <row r="969">
          <cell r="A969" t="e">
            <v>#REF!</v>
          </cell>
        </row>
        <row r="970">
          <cell r="A970" t="e">
            <v>#REF!</v>
          </cell>
        </row>
        <row r="971">
          <cell r="A971" t="e">
            <v>#REF!</v>
          </cell>
        </row>
        <row r="972">
          <cell r="A972" t="e">
            <v>#REF!</v>
          </cell>
        </row>
        <row r="973">
          <cell r="A973" t="e">
            <v>#REF!</v>
          </cell>
        </row>
        <row r="974">
          <cell r="A974" t="e">
            <v>#REF!</v>
          </cell>
        </row>
        <row r="975">
          <cell r="A975" t="e">
            <v>#REF!</v>
          </cell>
        </row>
        <row r="976">
          <cell r="A976" t="e">
            <v>#REF!</v>
          </cell>
        </row>
        <row r="977">
          <cell r="A977" t="e">
            <v>#REF!</v>
          </cell>
        </row>
        <row r="978">
          <cell r="A978" t="e">
            <v>#REF!</v>
          </cell>
        </row>
        <row r="979">
          <cell r="A979" t="e">
            <v>#REF!</v>
          </cell>
        </row>
        <row r="980">
          <cell r="A980" t="e">
            <v>#REF!</v>
          </cell>
        </row>
        <row r="981">
          <cell r="A981" t="e">
            <v>#REF!</v>
          </cell>
        </row>
        <row r="982">
          <cell r="A982" t="e">
            <v>#REF!</v>
          </cell>
        </row>
        <row r="983">
          <cell r="A983" t="e">
            <v>#REF!</v>
          </cell>
        </row>
        <row r="984">
          <cell r="A984" t="e">
            <v>#REF!</v>
          </cell>
        </row>
        <row r="985">
          <cell r="A985" t="e">
            <v>#REF!</v>
          </cell>
        </row>
        <row r="986">
          <cell r="A986" t="e">
            <v>#REF!</v>
          </cell>
        </row>
        <row r="987">
          <cell r="A987" t="e">
            <v>#REF!</v>
          </cell>
        </row>
        <row r="988">
          <cell r="A988" t="e">
            <v>#REF!</v>
          </cell>
        </row>
        <row r="989">
          <cell r="A989" t="e">
            <v>#REF!</v>
          </cell>
        </row>
        <row r="990">
          <cell r="A990" t="e">
            <v>#REF!</v>
          </cell>
        </row>
        <row r="991">
          <cell r="A991" t="e">
            <v>#REF!</v>
          </cell>
        </row>
        <row r="992">
          <cell r="A992" t="e">
            <v>#REF!</v>
          </cell>
        </row>
        <row r="993">
          <cell r="A993" t="e">
            <v>#REF!</v>
          </cell>
        </row>
        <row r="994">
          <cell r="A994" t="e">
            <v>#REF!</v>
          </cell>
        </row>
        <row r="995">
          <cell r="A995" t="e">
            <v>#REF!</v>
          </cell>
        </row>
        <row r="996">
          <cell r="A996" t="e">
            <v>#REF!</v>
          </cell>
        </row>
        <row r="997">
          <cell r="A997" t="e">
            <v>#REF!</v>
          </cell>
        </row>
        <row r="998">
          <cell r="A998" t="e">
            <v>#REF!</v>
          </cell>
        </row>
        <row r="999">
          <cell r="A999" t="e">
            <v>#REF!</v>
          </cell>
        </row>
        <row r="1000">
          <cell r="A1000" t="e">
            <v>#REF!</v>
          </cell>
        </row>
        <row r="1001">
          <cell r="A1001" t="e">
            <v>#REF!</v>
          </cell>
        </row>
        <row r="1002">
          <cell r="A1002" t="e">
            <v>#REF!</v>
          </cell>
        </row>
      </sheetData>
      <sheetData sheetId="1" refreshError="1"/>
      <sheetData sheetId="2">
        <row r="1">
          <cell r="A1">
            <v>1</v>
          </cell>
        </row>
      </sheetData>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시간당중기산출내역"/>
      <sheetName val="중기사용료집계"/>
      <sheetName val="자재운반거리"/>
      <sheetName val="자재운반단가일람표"/>
      <sheetName val="기초단가,단위당중기"/>
      <sheetName val="기초단가"/>
      <sheetName val="단가내역"/>
      <sheetName val="Sheet13"/>
      <sheetName val="Sheet14"/>
      <sheetName val="Sheet15"/>
      <sheetName val="Sheet16"/>
      <sheetName val="내역"/>
      <sheetName val="최초계약내역서"/>
      <sheetName val="표지"/>
      <sheetName val="옆표지"/>
      <sheetName val="간지"/>
      <sheetName val="목차"/>
      <sheetName val="표지 (2)"/>
      <sheetName val="사업계획평면도"/>
      <sheetName val="공정계획표 "/>
      <sheetName val="조사자 명단 "/>
      <sheetName val="승인조건해제"/>
      <sheetName val="보완사유서"/>
      <sheetName val="사업계획개요"/>
      <sheetName val="사업수지예산서"/>
      <sheetName val="관리비"/>
      <sheetName val="계획보완공사비증감"/>
      <sheetName val="년도별공사비내역"/>
      <sheetName val="수량이동조서"/>
      <sheetName val="공사비총괄표"/>
      <sheetName val="내역서"/>
      <sheetName val="자재집계"/>
      <sheetName val="수량총집계"/>
      <sheetName val="수량집계"/>
      <sheetName val="자재산출"/>
      <sheetName val="공종수량"/>
      <sheetName val="단가산출_목록"/>
      <sheetName val="단가산출"/>
      <sheetName val="일위대가_목록"/>
      <sheetName val="일위대가"/>
      <sheetName val="건설기계_목록"/>
      <sheetName val="건설기계"/>
      <sheetName val="일반수량총괄집계"/>
      <sheetName val="난간벽단위"/>
      <sheetName val="집계표"/>
      <sheetName val="여과지동"/>
      <sheetName val="기초자료"/>
      <sheetName val="T13(P68~72,78)"/>
      <sheetName val="산출내역서집계표"/>
      <sheetName val="기계경비일람"/>
      <sheetName val="적용수량"/>
      <sheetName val="도로경계석수량"/>
      <sheetName val="도로경계석"/>
      <sheetName val="보차도경계석수량"/>
      <sheetName val="보차도경계석"/>
      <sheetName val="화강석수량집계"/>
      <sheetName val="보도블럭수량"/>
      <sheetName val="보도블럭"/>
      <sheetName val="수목보호덮개"/>
      <sheetName val="일위대가(1)"/>
      <sheetName val="측량요율"/>
      <sheetName val="자재대"/>
      <sheetName val="코드표"/>
      <sheetName val="내역(중앙)"/>
      <sheetName val="내역(창신)"/>
      <sheetName val="선급금신청서"/>
      <sheetName val="수량산출"/>
      <sheetName val="#REF"/>
      <sheetName val="원가서"/>
      <sheetName val="98NS-N"/>
      <sheetName val="단가"/>
      <sheetName val="견적대비"/>
      <sheetName val="노임"/>
      <sheetName val="청천내"/>
      <sheetName val="Sheet1 (2)"/>
      <sheetName val="(A)내역서"/>
      <sheetName val="설계예산서"/>
      <sheetName val="일반수량"/>
      <sheetName val="재료집계표"/>
      <sheetName val="광산내역"/>
      <sheetName val="Sheet2"/>
      <sheetName val="수로교"/>
      <sheetName val="1.우편집중내역서"/>
      <sheetName val="내역서 "/>
      <sheetName val="단가비교표"/>
      <sheetName val="입찰안"/>
      <sheetName val="산출근거"/>
      <sheetName val="건설기계가격표"/>
      <sheetName val="일위"/>
      <sheetName val="단면 (2)"/>
      <sheetName val="교각1"/>
      <sheetName val="구조물터파기수량집계"/>
      <sheetName val="측구터파기공수량집계"/>
      <sheetName val="배수공 시멘트 및 골재량 산출"/>
      <sheetName val="총괄표"/>
      <sheetName val="차액보증"/>
      <sheetName val="참고사항"/>
      <sheetName val="봉의지구"/>
      <sheetName val="구조물공1"/>
      <sheetName val="배수및구조물공1"/>
      <sheetName val="지급자재"/>
      <sheetName val="중동공구"/>
      <sheetName val="준검 내역서"/>
      <sheetName val="실행철강하도"/>
      <sheetName val="일위대가(가설)"/>
      <sheetName val="설비"/>
      <sheetName val="Sheet1"/>
      <sheetName val="4.장비손료"/>
      <sheetName val="경비산출"/>
    </sheetNames>
    <sheetDataSet>
      <sheetData sheetId="0" refreshError="1"/>
      <sheetData sheetId="1"/>
      <sheetData sheetId="2"/>
      <sheetData sheetId="3"/>
      <sheetData sheetId="4" refreshError="1">
        <row r="2">
          <cell r="R2">
            <v>34098</v>
          </cell>
        </row>
      </sheetData>
      <sheetData sheetId="5"/>
      <sheetData sheetId="6"/>
      <sheetData sheetId="7"/>
      <sheetData sheetId="8"/>
      <sheetData sheetId="9"/>
      <sheetData sheetId="10"/>
      <sheetData sheetId="1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refreshError="1"/>
      <sheetData sheetId="83" refreshError="1"/>
      <sheetData sheetId="84" refreshError="1"/>
      <sheetData sheetId="85" refreshError="1"/>
      <sheetData sheetId="86" refreshError="1"/>
      <sheetData sheetId="87"/>
      <sheetData sheetId="88"/>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토공집계표"/>
      <sheetName val="관로토공집계표"/>
      <sheetName val="오수관로토적표"/>
      <sheetName val="A1유입부D250"/>
      <sheetName val="A2유입부D250"/>
      <sheetName val="성호아파트유입부D250"/>
      <sheetName val="맨홀토공집계표"/>
      <sheetName val="맨홀토공"/>
      <sheetName val="토공평균굴착고"/>
      <sheetName val="맨홀평균H"/>
      <sheetName val="자재운반단가일람표"/>
      <sheetName val="수량산출"/>
      <sheetName val="터파기및재료"/>
      <sheetName val="기계경비"/>
      <sheetName val="설비"/>
      <sheetName val="원가서"/>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구"/>
      <sheetName val="환경평가"/>
      <sheetName val="맨홀토공"/>
      <sheetName val="자재운반단가일람표"/>
    </sheetNames>
    <sheetDataSet>
      <sheetData sheetId="0" refreshError="1">
        <row r="17">
          <cell r="G17">
            <v>153805</v>
          </cell>
        </row>
        <row r="18">
          <cell r="G18">
            <v>111484</v>
          </cell>
        </row>
        <row r="19">
          <cell r="G19">
            <v>90147</v>
          </cell>
        </row>
      </sheetData>
      <sheetData sheetId="1" refreshError="1">
        <row r="126">
          <cell r="H126">
            <v>495808</v>
          </cell>
        </row>
      </sheetData>
      <sheetData sheetId="2" refreshError="1"/>
      <sheetData sheetId="3" refreshError="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터파기및재료"/>
      <sheetName val="맨홀토공"/>
      <sheetName val="환경평가"/>
      <sheetName val="인구"/>
      <sheetName val="3련 BOX"/>
      <sheetName val="버스운행안내"/>
      <sheetName val="사다리"/>
      <sheetName val="BOX"/>
      <sheetName val="식생블럭단위수량"/>
      <sheetName val="N賃率-職"/>
      <sheetName val="플랜트 설치"/>
      <sheetName val="3-2PS"/>
      <sheetName val="말뚝지지력산정"/>
      <sheetName val="설비"/>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순공사비"/>
      <sheetName val="연장조서"/>
      <sheetName val="자재"/>
      <sheetName val="공사비명세서"/>
      <sheetName val="수량집계"/>
      <sheetName val="유말공재료계산"/>
      <sheetName val="신천3호용수로"/>
      <sheetName val="자재운반단가일람표"/>
      <sheetName val="난간벽단위"/>
      <sheetName val="터파기및재료"/>
      <sheetName val="환경평가"/>
      <sheetName val="인구"/>
      <sheetName val="목차"/>
      <sheetName val="입찰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
          <cell r="A3" t="str">
            <v>측    점</v>
          </cell>
          <cell r="B3" t="str">
            <v>점간거리</v>
          </cell>
          <cell r="C3" t="str">
            <v>평균거리</v>
          </cell>
          <cell r="D3" t="str">
            <v>터  파  기</v>
          </cell>
          <cell r="F3" t="str">
            <v>되  메  움</v>
          </cell>
          <cell r="H3" t="str">
            <v>흙  쌓  기</v>
          </cell>
          <cell r="J3" t="str">
            <v>적 요</v>
          </cell>
          <cell r="L3" t="str">
            <v>비    고</v>
          </cell>
        </row>
        <row r="4">
          <cell r="D4" t="str">
            <v>단면(m2)</v>
          </cell>
          <cell r="E4" t="str">
            <v>부피(m3)</v>
          </cell>
          <cell r="F4" t="str">
            <v>단면(m2)</v>
          </cell>
          <cell r="G4" t="str">
            <v>부피(m3)</v>
          </cell>
          <cell r="H4" t="str">
            <v>단면(m2)</v>
          </cell>
          <cell r="I4" t="str">
            <v>부피(m3)</v>
          </cell>
        </row>
      </sheetData>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신천3호용수로"/>
      <sheetName val="터파기및재료"/>
      <sheetName val="자재운반단가일람표"/>
      <sheetName val="설비"/>
      <sheetName val="경율산정.XLS"/>
      <sheetName val="건설기계가격표"/>
      <sheetName val="수량산출"/>
    </sheetNames>
    <sheetDataSet>
      <sheetData sheetId="0" refreshError="1">
        <row r="24">
          <cell r="C24" t="str">
            <v>D=100×11¼˚</v>
          </cell>
        </row>
        <row r="25">
          <cell r="C25" t="str">
            <v>D=150×11¼˚</v>
          </cell>
        </row>
        <row r="26">
          <cell r="C26" t="str">
            <v>D=100×11¼˚</v>
          </cell>
        </row>
        <row r="27">
          <cell r="C27" t="str">
            <v>D=100×22½˚</v>
          </cell>
        </row>
        <row r="28">
          <cell r="C28" t="str">
            <v>D=150×22½˚</v>
          </cell>
        </row>
        <row r="29">
          <cell r="C29" t="str">
            <v>D=100×22½˚</v>
          </cell>
        </row>
        <row r="30">
          <cell r="C30" t="str">
            <v>D=100×45˚</v>
          </cell>
        </row>
        <row r="31">
          <cell r="C31" t="str">
            <v>D=150×45˚</v>
          </cell>
        </row>
        <row r="32">
          <cell r="C32" t="str">
            <v>D=100×45˚</v>
          </cell>
        </row>
        <row r="33">
          <cell r="C33" t="str">
            <v>D=100×90˚</v>
          </cell>
        </row>
        <row r="34">
          <cell r="C34" t="str">
            <v>D=100×90˚</v>
          </cell>
        </row>
        <row r="35">
          <cell r="C35" t="str">
            <v>D=100×90˚</v>
          </cell>
        </row>
        <row r="36">
          <cell r="C36" t="str">
            <v>D=100×100</v>
          </cell>
        </row>
        <row r="37">
          <cell r="C37" t="str">
            <v>D=100×100</v>
          </cell>
        </row>
        <row r="38">
          <cell r="C38" t="str">
            <v>D=100×100</v>
          </cell>
        </row>
        <row r="39">
          <cell r="C39" t="str">
            <v>D=100×100</v>
          </cell>
        </row>
        <row r="40">
          <cell r="C40" t="str">
            <v>D=100×100</v>
          </cell>
        </row>
        <row r="41">
          <cell r="C41" t="str">
            <v>D=100×100</v>
          </cell>
        </row>
        <row r="42">
          <cell r="C42" t="str">
            <v>D=80</v>
          </cell>
        </row>
        <row r="43">
          <cell r="C43" t="str">
            <v>D=100</v>
          </cell>
        </row>
        <row r="44">
          <cell r="C44" t="str">
            <v>D=150</v>
          </cell>
        </row>
        <row r="45">
          <cell r="C45" t="str">
            <v>D=200</v>
          </cell>
        </row>
        <row r="46">
          <cell r="C46" t="str">
            <v>D=250</v>
          </cell>
        </row>
        <row r="47">
          <cell r="C47" t="str">
            <v>D=300</v>
          </cell>
        </row>
        <row r="48">
          <cell r="C48" t="str">
            <v>D=80</v>
          </cell>
        </row>
        <row r="49">
          <cell r="C49" t="str">
            <v>D=100</v>
          </cell>
        </row>
        <row r="50">
          <cell r="C50" t="str">
            <v>D=150</v>
          </cell>
        </row>
        <row r="51">
          <cell r="C51" t="str">
            <v>D=200</v>
          </cell>
        </row>
        <row r="52">
          <cell r="C52" t="str">
            <v>D=250</v>
          </cell>
        </row>
        <row r="53">
          <cell r="C53" t="str">
            <v>D=300</v>
          </cell>
        </row>
        <row r="54">
          <cell r="C54" t="str">
            <v>D=80</v>
          </cell>
        </row>
        <row r="55">
          <cell r="C55" t="str">
            <v>D=100</v>
          </cell>
        </row>
        <row r="56">
          <cell r="C56" t="str">
            <v>D=150</v>
          </cell>
        </row>
        <row r="57">
          <cell r="C57" t="str">
            <v>D=200</v>
          </cell>
        </row>
        <row r="58">
          <cell r="C58" t="str">
            <v>D=300</v>
          </cell>
        </row>
        <row r="59">
          <cell r="C59" t="str">
            <v>D=80</v>
          </cell>
        </row>
        <row r="60">
          <cell r="C60" t="str">
            <v>D=100</v>
          </cell>
        </row>
        <row r="61">
          <cell r="C61" t="str">
            <v>D=80</v>
          </cell>
          <cell r="J61" t="str">
            <v>＋</v>
          </cell>
        </row>
        <row r="62">
          <cell r="C62" t="str">
            <v>D=100</v>
          </cell>
          <cell r="J62" t="str">
            <v>＋</v>
          </cell>
        </row>
        <row r="63">
          <cell r="C63" t="str">
            <v>D=100</v>
          </cell>
          <cell r="J63" t="str">
            <v>＋</v>
          </cell>
        </row>
        <row r="64">
          <cell r="C64" t="str">
            <v>D=100</v>
          </cell>
          <cell r="J64" t="str">
            <v>＋</v>
          </cell>
        </row>
        <row r="65">
          <cell r="C65" t="str">
            <v>D=100</v>
          </cell>
          <cell r="J65" t="str">
            <v>＋</v>
          </cell>
        </row>
        <row r="66">
          <cell r="C66" t="str">
            <v>D=100</v>
          </cell>
          <cell r="J66" t="str">
            <v>＋</v>
          </cell>
        </row>
        <row r="67">
          <cell r="C67" t="str">
            <v>D=100</v>
          </cell>
          <cell r="J67" t="str">
            <v>＋</v>
          </cell>
        </row>
        <row r="68">
          <cell r="C68" t="str">
            <v>D=100</v>
          </cell>
          <cell r="J68" t="str">
            <v>＋</v>
          </cell>
        </row>
        <row r="69">
          <cell r="C69" t="str">
            <v>D=125</v>
          </cell>
          <cell r="J69" t="str">
            <v>＋</v>
          </cell>
        </row>
        <row r="70">
          <cell r="C70" t="str">
            <v>D=150</v>
          </cell>
          <cell r="J70" t="str">
            <v>＋</v>
          </cell>
        </row>
        <row r="71">
          <cell r="C71" t="str">
            <v>D=200</v>
          </cell>
          <cell r="J71" t="str">
            <v>＋</v>
          </cell>
        </row>
        <row r="72">
          <cell r="C72" t="str">
            <v>D=250</v>
          </cell>
          <cell r="J72" t="str">
            <v>＋</v>
          </cell>
        </row>
        <row r="73">
          <cell r="C73" t="str">
            <v>D=300</v>
          </cell>
          <cell r="J73" t="str">
            <v>＋</v>
          </cell>
        </row>
        <row r="74">
          <cell r="C74" t="str">
            <v>D=350</v>
          </cell>
          <cell r="J74" t="str">
            <v>＋</v>
          </cell>
        </row>
        <row r="75">
          <cell r="C75" t="str">
            <v>D=400</v>
          </cell>
          <cell r="J75" t="str">
            <v>＋</v>
          </cell>
        </row>
        <row r="76">
          <cell r="C76" t="str">
            <v>D=450</v>
          </cell>
          <cell r="J76" t="str">
            <v>＋</v>
          </cell>
        </row>
        <row r="77">
          <cell r="C77" t="str">
            <v>D=500</v>
          </cell>
          <cell r="J77" t="str">
            <v>＋</v>
          </cell>
        </row>
        <row r="78">
          <cell r="C78" t="str">
            <v>D=600</v>
          </cell>
          <cell r="J78" t="str">
            <v>＋</v>
          </cell>
        </row>
        <row r="79">
          <cell r="C79" t="str">
            <v>D=700</v>
          </cell>
          <cell r="J79" t="str">
            <v>＋</v>
          </cell>
        </row>
        <row r="80">
          <cell r="C80" t="str">
            <v>D=800</v>
          </cell>
          <cell r="J80" t="str">
            <v>＋</v>
          </cell>
        </row>
        <row r="81">
          <cell r="C81" t="str">
            <v>D=900</v>
          </cell>
          <cell r="J81" t="str">
            <v>＋</v>
          </cell>
        </row>
        <row r="82">
          <cell r="C82" t="str">
            <v>D=1000</v>
          </cell>
          <cell r="J82" t="str">
            <v>＋</v>
          </cell>
        </row>
        <row r="83">
          <cell r="C83" t="str">
            <v>D=1100</v>
          </cell>
          <cell r="J83" t="str">
            <v>＋</v>
          </cell>
        </row>
        <row r="84">
          <cell r="C84" t="str">
            <v>D=1200</v>
          </cell>
          <cell r="J84" t="str">
            <v>＋</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중기조종사 단위단가"/>
      <sheetName val="아스팔트 포장총괄집계표"/>
      <sheetName val="DATE"/>
      <sheetName val="신천3호용수로"/>
      <sheetName val="터파기및재료"/>
    </sheetNames>
    <sheetDataSet>
      <sheetData sheetId="0" refreshError="1">
        <row r="4">
          <cell r="B4">
            <v>41444</v>
          </cell>
        </row>
        <row r="5">
          <cell r="B5">
            <v>41152</v>
          </cell>
        </row>
      </sheetData>
      <sheetData sheetId="1" refreshError="1"/>
      <sheetData sheetId="2" refreshError="1"/>
      <sheetData sheetId="3" refreshError="1"/>
      <sheetData sheetId="4" refreshError="1"/>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공"/>
      <sheetName val="배수공"/>
      <sheetName val="암거"/>
      <sheetName val="포장공"/>
      <sheetName val="부대공"/>
      <sheetName val="수량집계"/>
      <sheetName val="확폭수량"/>
      <sheetName val="편입토지조서"/>
      <sheetName val="#REF"/>
      <sheetName val="자재대"/>
      <sheetName val="목차"/>
      <sheetName val="중기조종사 단위단가"/>
      <sheetName val="DATE"/>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4-부대공(남사지구)"/>
      <sheetName val="DATA 입력란"/>
      <sheetName val="1. 설계조건 2.단면가정 3. 하중계산"/>
      <sheetName val="중동공구"/>
      <sheetName val="Sheet1"/>
      <sheetName val="#REF"/>
      <sheetName val="단면 (2)"/>
      <sheetName val="INPUT"/>
      <sheetName val="갑지"/>
      <sheetName val="부하계산서"/>
      <sheetName val="조명시설"/>
      <sheetName val="일위대가"/>
      <sheetName val="배수공"/>
      <sheetName val="간지"/>
      <sheetName val="SORCE1"/>
      <sheetName val="기성금내역서"/>
      <sheetName val="노임"/>
      <sheetName val="단가조사서"/>
      <sheetName val="산출근거목록"/>
      <sheetName val="일대목록"/>
      <sheetName val="계약내역서(총괄)"/>
      <sheetName val="부하(성남)"/>
      <sheetName val="토지조서"/>
      <sheetName val="갑지(추정)"/>
      <sheetName val="기둥(원형)"/>
      <sheetName val="工완성공사율"/>
      <sheetName val="노임단가"/>
      <sheetName val="암거날개벽"/>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VXXXXX"/>
      <sheetName val="원남"/>
      <sheetName val="원가계산(조,투,실)"/>
      <sheetName val="관리비"/>
      <sheetName val="조사가추정"/>
      <sheetName val="업체"/>
      <sheetName val="대비집계장(견적)"/>
      <sheetName val="원가계산"/>
      <sheetName val="설계집계장"/>
      <sheetName val="실행집계장"/>
      <sheetName val="투찰집계장"/>
      <sheetName val="♣총괄내역서♣"/>
      <sheetName val="실행내역서"/>
      <sheetName val="확약서"/>
      <sheetName val="실행하도사항"/>
      <sheetName val="실행별지"/>
      <sheetName val="실행하도잡비"/>
      <sheetName val="실행토공하도"/>
      <sheetName val="실행철콘하도"/>
      <sheetName val="실행철강하도"/>
      <sheetName val="실행토공견갑"/>
      <sheetName val="실행토공견적"/>
      <sheetName val="실행철콘견갑"/>
      <sheetName val="실행철콘견적"/>
      <sheetName val="실행철강견갑"/>
      <sheetName val="실행철강견적"/>
      <sheetName val="단산"/>
      <sheetName val="sh1"/>
      <sheetName val="목차"/>
      <sheetName val="원가"/>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v>1</v>
          </cell>
        </row>
        <row r="2">
          <cell r="A2">
            <v>2</v>
          </cell>
        </row>
        <row r="3">
          <cell r="A3">
            <v>3</v>
          </cell>
        </row>
        <row r="4">
          <cell r="A4">
            <v>4</v>
          </cell>
        </row>
      </sheetData>
      <sheetData sheetId="21"/>
      <sheetData sheetId="22"/>
      <sheetData sheetId="23"/>
      <sheetData sheetId="24"/>
      <sheetData sheetId="25"/>
      <sheetData sheetId="26"/>
      <sheetData sheetId="27"/>
      <sheetData sheetId="28" refreshError="1"/>
      <sheetData sheetId="29" refreshError="1"/>
      <sheetData sheetId="30" refreshError="1"/>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표지"/>
      <sheetName val="별첨"/>
      <sheetName val="변경사유서"/>
      <sheetName val="변경사유"/>
      <sheetName val="집계표"/>
      <sheetName val="증감내역서"/>
      <sheetName val="Sheet2"/>
      <sheetName val="Sheet1"/>
      <sheetName val="laroux"/>
      <sheetName val="목차"/>
    </sheetNames>
    <sheetDataSet>
      <sheetData sheetId="0" refreshError="1"/>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토공총괄집계표"/>
      <sheetName val="교대토공집계표"/>
      <sheetName val="보호블럭집계표"/>
      <sheetName val="교대토공집계표(상행선)"/>
      <sheetName val="보호블럭집계표 (상행선)"/>
      <sheetName val="교대토공집계표(하행선)"/>
      <sheetName val="보호블럭집계표(하행선)"/>
      <sheetName val="치환공법집계표"/>
      <sheetName val="치환공법집계표(상행선)"/>
      <sheetName val="치환공법집계표(하행선)"/>
      <sheetName val="강재동바리토공집계표"/>
      <sheetName val="강재동바리토공집계표 (상행선)"/>
      <sheetName val="강재동바리토공집계표 (하행선)"/>
      <sheetName val="교각토공총괄집계표 "/>
      <sheetName val="교각토공집계표(상행선)"/>
      <sheetName val="교각토공집계표(하행선)"/>
      <sheetName val="일반수량집계표(1)"/>
      <sheetName val="일반수량집계표 (2)"/>
      <sheetName val="일반수량집계표 (3)"/>
      <sheetName val="일반수량집계표 (4)"/>
      <sheetName val="일반수량집계표 (5)"/>
      <sheetName val="일반수량집계표 (6)"/>
      <sheetName val="철근집계표 "/>
      <sheetName val="상부철근집계표 "/>
      <sheetName val="상부수량집계표(1)"/>
      <sheetName val="상부수량집계표(2)"/>
      <sheetName val="상부수량집계표(3)"/>
      <sheetName val="상부수량집계표(4)"/>
      <sheetName val="상부수량집계표(5)"/>
      <sheetName val="상부수량집계표 (6)"/>
      <sheetName val="교대수량집계표(1)"/>
      <sheetName val="교대수량집계표(2)"/>
      <sheetName val="교대수량집계표(3)"/>
      <sheetName val="교대수량집계표(4)"/>
      <sheetName val="교대수량집계표(5)"/>
      <sheetName val="교대수량집계표(6)"/>
      <sheetName val="교대철근집계표"/>
      <sheetName val="교대(상행선)수량집계표(1)"/>
      <sheetName val="교대(상행선)수량집계표(2)"/>
      <sheetName val="교대(상행선)수량집계표(3)"/>
      <sheetName val="교대(상행선)수량집계표(4)"/>
      <sheetName val="교대(상행선)수량집계표(5)"/>
      <sheetName val="교대(상행선)수량집계표(6)"/>
      <sheetName val="교대상행선철근집계표"/>
      <sheetName val="교대(하행선)수량집계표(1)"/>
      <sheetName val="교대(하행선)수량집계표(2)"/>
      <sheetName val="교대(하행선)수량집계표(3)"/>
      <sheetName val="교대(하행선)수량집계표(4)"/>
      <sheetName val="교대(하행선)수량집계표(5)"/>
      <sheetName val="교대(하행선)수량집계표(6)"/>
      <sheetName val="교대하행선철근집계표"/>
      <sheetName val="교각수량집계표(1)"/>
      <sheetName val="교각수량집계표(2)"/>
      <sheetName val="교각수량집계표(3)"/>
      <sheetName val="교각수량집계표(4)"/>
      <sheetName val="교각수량집계표(5)"/>
      <sheetName val="교각수량집계표(6)"/>
      <sheetName val="교각철근집계표"/>
      <sheetName val="교각(상행선)수량집계표(1)"/>
      <sheetName val="교각(상행선)수량집계표(2)"/>
      <sheetName val="교각(상행선)수량집계표(3)"/>
      <sheetName val="교각(상행선)수량집계표(4)"/>
      <sheetName val="교각(상행선)수량집계표(5)"/>
      <sheetName val="교각(상행선)수량집계표(6)"/>
      <sheetName val="교각(상행선)철근집계표"/>
      <sheetName val="교각(하행선)수량집계표(1)"/>
      <sheetName val="교각(하행선)수량집계표(2)"/>
      <sheetName val="교각(하행선)수량집계표(3)"/>
      <sheetName val="교각(하행선)수량집계표(4)"/>
      <sheetName val="교각(하행선)수량집계표(5)"/>
      <sheetName val="교각(하행선)수량집계표(6)"/>
      <sheetName val="교각(하행선)철근집계표 "/>
      <sheetName val="RCD수량집계표(1)"/>
      <sheetName val="RCD수량집계표(2)"/>
      <sheetName val="RCD수량집계표(3)"/>
      <sheetName val="RCD수량집계표(4)"/>
      <sheetName val="RCD수량집계표(5)"/>
      <sheetName val="RCD수량집계표(6)"/>
      <sheetName val="RCD철근집계표 "/>
      <sheetName val="접속슬래브"/>
      <sheetName val="내역서"/>
      <sheetName val="집  계  표"/>
      <sheetName val="Sheet3"/>
      <sheetName val="Sheet2"/>
      <sheetName val="Sheet1"/>
      <sheetName val="증감내역서"/>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맨홀수량집계표(A)"/>
      <sheetName val="맨홀수량산출(A-LINE)"/>
      <sheetName val="맨홀수량집계표(B)"/>
      <sheetName val="맨홀수량산출(B-LINE)"/>
      <sheetName val="환기주수량집계"/>
      <sheetName val="환기구"/>
      <sheetName val="내역서"/>
      <sheetName val="1,2공구원가계산서"/>
      <sheetName val="1공구산출내역서"/>
      <sheetName val="2월분"/>
    </sheetNames>
    <sheetDataSet>
      <sheetData sheetId="0" refreshError="1"/>
      <sheetData sheetId="1"/>
      <sheetData sheetId="2" refreshError="1"/>
      <sheetData sheetId="3" refreshError="1"/>
      <sheetData sheetId="4" refreshError="1"/>
      <sheetData sheetId="5"/>
      <sheetData sheetId="6" refreshError="1"/>
      <sheetData sheetId="7" refreshError="1"/>
      <sheetData sheetId="8" refreshError="1"/>
      <sheetData sheetId="9"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공구산출내역서"/>
      <sheetName val="1,2공구원가계산서"/>
      <sheetName val="2공구산출내역"/>
      <sheetName val="1공구원가계산"/>
      <sheetName val="2공구원가계산"/>
      <sheetName val="현황"/>
      <sheetName val="현황(1공구)"/>
      <sheetName val="현황(2공구)"/>
      <sheetName val="현황(3공구)"/>
      <sheetName val="간지"/>
      <sheetName val="1공구 단가 (정원)"/>
      <sheetName val="1공구 단가 (산광)"/>
      <sheetName val="1공구 단가 (용호)"/>
      <sheetName val="간지 (2)"/>
      <sheetName val="2공구 단가(인성)"/>
      <sheetName val="2공구 단가(대동)"/>
      <sheetName val="2공구 단가(산광)"/>
      <sheetName val="Sheet3"/>
      <sheetName val="터널굴착단산"/>
      <sheetName val="장약패턴90M2"/>
      <sheetName val="토공산근"/>
      <sheetName val="단가산출근거"/>
      <sheetName val="터널구조물산근"/>
      <sheetName val="도로구조물산근"/>
      <sheetName val="Sheet1"/>
      <sheetName val="Sheet2"/>
      <sheetName val="2004년 공정표(터널공)"/>
      <sheetName val="2004년 공정표(토공,배수구조물)"/>
      <sheetName val="공종별 수량"/>
      <sheetName val="구조물공수량명세서"/>
      <sheetName val="공사비"/>
      <sheetName val="단가산출"/>
      <sheetName val="일위대가"/>
      <sheetName val="가드레일산근"/>
      <sheetName val="수량집계표"/>
      <sheetName val="수량"/>
      <sheetName val="단가비교"/>
      <sheetName val="적용2002"/>
      <sheetName val="중기"/>
      <sheetName val="갑"/>
      <sheetName val="2공구(갑)"/>
      <sheetName val="2공구(을)"/>
      <sheetName val="선급금공제"/>
      <sheetName val="1_2공구원가계산서"/>
      <sheetName val="원가계산서"/>
      <sheetName val="데이타"/>
      <sheetName val="식재인부"/>
      <sheetName val="실행철강하도"/>
      <sheetName val="70%"/>
      <sheetName val="중기조종사 단위단가"/>
      <sheetName val="내역"/>
      <sheetName val="일위집계(기존)"/>
      <sheetName val="자재단가"/>
      <sheetName val="설계"/>
      <sheetName val="내역서"/>
      <sheetName val="하수급견적대비"/>
      <sheetName val="원가"/>
      <sheetName val="투찰내역"/>
      <sheetName val="지급자재"/>
      <sheetName val="증감내역서"/>
      <sheetName val="기초단가"/>
      <sheetName val="공사비집계"/>
      <sheetName val="토공유동표(전체.당초)"/>
      <sheetName val="#REF"/>
      <sheetName val="DANGA"/>
      <sheetName val="퍼스트"/>
      <sheetName val="식재"/>
      <sheetName val="시설물"/>
      <sheetName val="식재출력용"/>
      <sheetName val="유지관리"/>
      <sheetName val="단가"/>
      <sheetName val="교대(A1-A2)"/>
      <sheetName val="수곡내역"/>
      <sheetName val="공정집계_국별"/>
      <sheetName val="잔수량(작성)"/>
      <sheetName val="여과지동"/>
      <sheetName val="기초자료"/>
      <sheetName val="도급내역서(한줄)"/>
      <sheetName val="입찰품의서"/>
      <sheetName val="을 2"/>
      <sheetName val="을 1"/>
      <sheetName val="코드표"/>
      <sheetName val="적현로"/>
      <sheetName val="설비"/>
      <sheetName val="JUCKEYK"/>
      <sheetName val="시설물일위"/>
      <sheetName val="가설공사"/>
      <sheetName val="단가결정"/>
      <sheetName val="내역아"/>
      <sheetName val="울타리"/>
      <sheetName val="노임"/>
      <sheetName val="공사비증감"/>
      <sheetName val="Sheet22"/>
      <sheetName val="집계표"/>
      <sheetName val="남평내역"/>
      <sheetName val="내역서 (2)"/>
      <sheetName val="95조경공"/>
      <sheetName val="원가계산서(변경)"/>
      <sheetName val="DATE"/>
      <sheetName val="AS포장복구 "/>
      <sheetName val="공통가설"/>
      <sheetName val="원가계산(2)"/>
      <sheetName val="원,1,2차물량"/>
      <sheetName val="기"/>
      <sheetName val="전선(총)"/>
      <sheetName val="배수내역"/>
      <sheetName val="자재일위(경)"/>
      <sheetName val="원가현황"/>
      <sheetName val="수목데이타"/>
      <sheetName val="산출내역서집계표"/>
      <sheetName val="테이블"/>
      <sheetName val="ESC(K치)"/>
      <sheetName val="입찰안"/>
      <sheetName val="토적표"/>
      <sheetName val="1단계"/>
      <sheetName val="FILE1"/>
      <sheetName val="2.대외공문"/>
      <sheetName val="관급"/>
      <sheetName val="기흥하도용"/>
      <sheetName val="터파기및재료"/>
      <sheetName val="제출내역 (2)"/>
      <sheetName val="일일"/>
      <sheetName val="사업관리"/>
      <sheetName val="기계경비(시간당)"/>
      <sheetName val="저"/>
      <sheetName val="설계예산"/>
      <sheetName val="화재 탐지 설비"/>
      <sheetName val="2월분"/>
      <sheetName val="FB25JN"/>
      <sheetName val="준검 내역서"/>
      <sheetName val="맨홀수량산출(A-LINE)"/>
      <sheetName val="A-4"/>
      <sheetName val="2련간지"/>
      <sheetName val="원도급"/>
      <sheetName val="하도급"/>
      <sheetName val="투찰"/>
      <sheetName val="대전-교대(A1-A2)"/>
      <sheetName val="토목을"/>
      <sheetName val="기성내역"/>
      <sheetName val="총괄표"/>
      <sheetName val="적격점수&lt;300억미만&gt;"/>
      <sheetName val="전체내역"/>
      <sheetName val="기본설계기준"/>
      <sheetName val="수량산출"/>
      <sheetName val="배수관연장조서"/>
      <sheetName val="총괄내역서"/>
      <sheetName val="부대내역"/>
      <sheetName val="9GNG운반"/>
      <sheetName val="2004년_공정표(터널공)"/>
      <sheetName val="2004년_공정표(토공,배수구조물)"/>
      <sheetName val="공종별_수량"/>
      <sheetName val="1공구_단가_(정원)"/>
      <sheetName val="1공구_단가_(산광)"/>
      <sheetName val="1공구_단가_(용호)"/>
      <sheetName val="간지_(2)"/>
      <sheetName val="2공구_단가(인성)"/>
      <sheetName val="2공구_단가(대동)"/>
      <sheetName val="2공구_단가(산광)"/>
      <sheetName val="중기조종사_단위단가"/>
      <sheetName val="토공유동표(전체_당초)"/>
      <sheetName val="산출근거"/>
      <sheetName val="단가일람"/>
      <sheetName val="조경일람"/>
      <sheetName val="노임단가"/>
      <sheetName val="목차"/>
      <sheetName val="당사실시1"/>
      <sheetName val="헐기"/>
      <sheetName val="금호"/>
      <sheetName val="인건비"/>
      <sheetName val="기초코드"/>
      <sheetName val="내역서(교량)전체"/>
      <sheetName val="백암비스타내역"/>
      <sheetName val="06 일위대가목록"/>
      <sheetName val="말뚝설계"/>
      <sheetName val="설계조건"/>
      <sheetName val="교각계산"/>
      <sheetName val="1공구원가계산서"/>
      <sheetName val="일위목록"/>
      <sheetName val="본선토량운반계산서(1)0"/>
      <sheetName val="배수공"/>
      <sheetName val="품셈TABLE"/>
      <sheetName val="앵커구조계산"/>
      <sheetName val="토공(1)"/>
      <sheetName val="차수공(1)"/>
      <sheetName val="DATA"/>
      <sheetName val="입찰"/>
      <sheetName val="현경"/>
      <sheetName val="3련 BOX"/>
      <sheetName val="롤러"/>
      <sheetName val="2000년1차"/>
      <sheetName val="총괄집계표"/>
      <sheetName val="BID"/>
      <sheetName val="우수공,맨홀,집수정"/>
      <sheetName val="총공사내역서"/>
      <sheetName val="C3"/>
      <sheetName val="S0"/>
      <sheetName val="단가산출서"/>
      <sheetName val="중기솔뇨"/>
      <sheetName val="안양동교 1안"/>
      <sheetName val="중기명"/>
      <sheetName val="주민번호"/>
      <sheetName val="일위대가표"/>
      <sheetName val="위치조서"/>
      <sheetName val="현장관리비"/>
      <sheetName val="◀암거위치"/>
      <sheetName val="명세서"/>
      <sheetName val="수량집계"/>
      <sheetName val="시노"/>
      <sheetName val="ABUT수량-A1"/>
      <sheetName val="Mc1"/>
      <sheetName val="날개벽"/>
      <sheetName val="일위대가목차"/>
      <sheetName val="기자재비"/>
      <sheetName val="일위대가목록"/>
      <sheetName val="단가산출서(기계)"/>
      <sheetName val="맨홀수량산출"/>
      <sheetName val="2004년䀠공정표(터널공)"/>
      <sheetName val="적용2042"/>
      <sheetName val="소야공정계획표"/>
      <sheetName val="Sheet5"/>
      <sheetName val="내역5"/>
      <sheetName val="날개벽(좌,우=45도,75도)"/>
      <sheetName val="98수문일위"/>
      <sheetName val="물가대비표"/>
      <sheetName val="요율"/>
      <sheetName val="시화점실행"/>
      <sheetName val="명세표(콘크리트) (3)"/>
      <sheetName val="방수"/>
      <sheetName val="학생내역"/>
      <sheetName val="대비2"/>
      <sheetName val="CT"/>
      <sheetName val="이월"/>
      <sheetName val="전체"/>
      <sheetName val="Sheet1 (2)"/>
      <sheetName val="점수계산1-2"/>
      <sheetName val="감가상각"/>
      <sheetName val="2_대외공문"/>
      <sheetName val="을_2"/>
      <sheetName val="을_1"/>
      <sheetName val="화재_탐지_설비"/>
      <sheetName val="AS포장복구_"/>
      <sheetName val="VOR"/>
      <sheetName val="제품현황"/>
      <sheetName val="우선실시설계(토목)"/>
      <sheetName val="우선실시설계(건축)"/>
      <sheetName val="포장(수량)-관로부"/>
      <sheetName val="초곡1교(일반)"/>
      <sheetName val="토사(PE)"/>
      <sheetName val="적용단위길이"/>
      <sheetName val="피벗테이블데이터분석"/>
      <sheetName val="특수기호강도거푸집"/>
      <sheetName val="종배수관면벽신"/>
      <sheetName val="종배수관(신)"/>
      <sheetName val="자료입력"/>
      <sheetName val="A1"/>
      <sheetName val="노무비"/>
      <sheetName val="변경내역"/>
      <sheetName val="경비"/>
      <sheetName val="노무,재료"/>
      <sheetName val="백호우계수"/>
      <sheetName val="현장별"/>
      <sheetName val="원가서"/>
      <sheetName val="전문품의"/>
      <sheetName val="내역원본"/>
      <sheetName val="1-41_관부설공산출"/>
      <sheetName val="기초"/>
      <sheetName val="단가조사"/>
      <sheetName val="관로공표지"/>
      <sheetName val="버스운행안내"/>
      <sheetName val="실행간접비"/>
      <sheetName val="일위대가(1)"/>
      <sheetName val="2공구하도급내역서"/>
      <sheetName val="200"/>
      <sheetName val="평가데이터"/>
      <sheetName val="일위_파일"/>
      <sheetName val="샌딩 에폭시 도장"/>
      <sheetName val="상-교대(A1-A2)"/>
      <sheetName val="일위(토목)"/>
      <sheetName val="공사기본내용입력"/>
      <sheetName val="정부노임단가"/>
      <sheetName val="금융비용"/>
      <sheetName val="코드"/>
      <sheetName val="간선"/>
      <sheetName val="데리네이타현황"/>
      <sheetName val="총집계표"/>
      <sheetName val="예산명세서"/>
      <sheetName val="팔당터널(1공구)"/>
      <sheetName val="Sheet6"/>
      <sheetName val="신고조서"/>
      <sheetName val="주요물량"/>
      <sheetName val="실행내역서"/>
      <sheetName val="날개벽수량표"/>
      <sheetName val="장비단가"/>
      <sheetName val="준공조서갑지"/>
      <sheetName val="자금총괄"/>
      <sheetName val="산출내역(4월)"/>
      <sheetName val="산출내역(5월) (2)"/>
      <sheetName val="맨홀토공(3)"/>
      <sheetName val="PAY2002"/>
      <sheetName val="top"/>
      <sheetName val="내역서(일괄적용)"/>
      <sheetName val="당초명세(평)"/>
      <sheetName val="신천3호용수로"/>
      <sheetName val="특2호하천산근"/>
      <sheetName val="특2호부관하천산근"/>
    </sheetNames>
    <sheetDataSet>
      <sheetData sheetId="0" refreshError="1">
        <row r="745">
          <cell r="F745">
            <v>922148830.20000005</v>
          </cell>
        </row>
      </sheetData>
      <sheetData sheetId="1" refreshError="1">
        <row r="5">
          <cell r="D5">
            <v>515989155</v>
          </cell>
        </row>
        <row r="9">
          <cell r="D9">
            <v>103851757</v>
          </cell>
        </row>
        <row r="10">
          <cell r="D10">
            <v>59927453</v>
          </cell>
        </row>
        <row r="11">
          <cell r="D11">
            <v>421813422</v>
          </cell>
        </row>
        <row r="13">
          <cell r="D13">
            <v>13876834</v>
          </cell>
        </row>
        <row r="16">
          <cell r="D16">
            <v>401608645</v>
          </cell>
        </row>
        <row r="17">
          <cell r="D17">
            <v>787706746</v>
          </cell>
        </row>
        <row r="31">
          <cell r="D31">
            <v>4532691</v>
          </cell>
        </row>
      </sheetData>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00"/>
      <sheetName val="laroux"/>
      <sheetName val="당초명세(평)"/>
      <sheetName val="단가(평)"/>
      <sheetName val="단가(수)"/>
      <sheetName val="97명(수)"/>
      <sheetName val="97명(평)"/>
      <sheetName val="98명(수)"/>
      <sheetName val="공감비"/>
      <sheetName val="98명(평)"/>
      <sheetName val="(당수)자재"/>
      <sheetName val="(당평)자재"/>
      <sheetName val="97~98총괄"/>
      <sheetName val="98자재내역"/>
      <sheetName val="개요"/>
      <sheetName val="공정97"/>
      <sheetName val="공정98"/>
      <sheetName val="순공사증감"/>
      <sheetName val="수지예산97"/>
      <sheetName val="수지예산98"/>
      <sheetName val="지급품97"/>
      <sheetName val="지급품98"/>
      <sheetName val="용지매수"/>
      <sheetName val="관리비"/>
      <sheetName val="자재발주"/>
      <sheetName val="잡지출"/>
      <sheetName val="요율"/>
      <sheetName val="증감내역"/>
      <sheetName val="간진"/>
      <sheetName val="자재운반단가일람표"/>
      <sheetName val="난간벽단위"/>
      <sheetName val="목차"/>
      <sheetName val="1,2공구원가계산서"/>
      <sheetName val="1공구산출내역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장관리"/>
      <sheetName val="당초명세(평)"/>
      <sheetName val="환경평가"/>
      <sheetName val="\\유한주\수유제일교회\WINDOWS\PERSONAL\e"/>
      <sheetName val="_____________WINDOWS_PERSONAL_2"/>
      <sheetName val="목차"/>
      <sheetName val="A LINE"/>
      <sheetName val="포장(수량)-관로부"/>
      <sheetName val="수량산출"/>
    </sheetNames>
    <definedNames>
      <definedName name="이동"/>
    </defined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구"/>
      <sheetName val="환경평가"/>
      <sheetName val="공단"/>
      <sheetName val="당초명세(평)"/>
      <sheetName val="산수배수"/>
      <sheetName val="1,2공구원가계산서"/>
      <sheetName val="1공구산출내역서"/>
    </sheetNames>
    <sheetDataSet>
      <sheetData sheetId="0" refreshError="1"/>
      <sheetData sheetId="1" refreshError="1">
        <row r="126">
          <cell r="H126">
            <v>495808</v>
          </cell>
        </row>
      </sheetData>
      <sheetData sheetId="2" refreshError="1"/>
      <sheetData sheetId="3" refreshError="1"/>
      <sheetData sheetId="4" refreshError="1"/>
      <sheetData sheetId="5" refreshError="1"/>
      <sheetData sheetId="6" refreshError="1"/>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TYPE-A"/>
      <sheetName val="TYPE-B"/>
      <sheetName val="ins"/>
    </sheetNames>
    <sheetDataSet>
      <sheetData sheetId="0"/>
      <sheetData sheetId="1"/>
      <sheetData sheetId="2"/>
      <sheetData sheetId="3"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이월"/>
      <sheetName val="취합"/>
      <sheetName val="수량명세"/>
      <sheetName val="배수관공수량집계표"/>
      <sheetName val="배수관집계표"/>
      <sheetName val="횡배수관수량집계표"/>
      <sheetName val="횡배수관현황"/>
      <sheetName val="횡배수관설치현황"/>
      <sheetName val="종배수관설치공"/>
      <sheetName val="종배수관현황"/>
      <sheetName val="기존배수관접합부세척"/>
      <sheetName val="배수관날개벽및면벽공수량집계표"/>
      <sheetName val="면벽공수량집계표"/>
      <sheetName val="배수관용날개벽수량집계표(1)"/>
      <sheetName val="콘크리트집수정수량집계표(1)"/>
      <sheetName val="성토부집수정(H≤6.0)"/>
      <sheetName val="성토부집수정(H＞6.0)"/>
      <sheetName val="땅깎기부집수정(형식-1)"/>
      <sheetName val="땅깎기부집수정(형식-2)(L형"/>
      <sheetName val="땅깎기부집수정(형식-3)"/>
      <sheetName val="땅깎기부집수정(형식-5)"/>
      <sheetName val="집수정설치현황"/>
      <sheetName val="땅깎기부집수정공제수량"/>
      <sheetName val="중분대집수정수량집계표"/>
      <sheetName val="중분대집수정현황(1)"/>
      <sheetName val="중분대집수정현황(2)"/>
      <sheetName val="SHEET"/>
      <sheetName val="2-3 배수관공"/>
      <sheetName val="TYPE-A"/>
      <sheetName val="환경평가"/>
    </sheetNames>
    <sheetDataSet>
      <sheetData sheetId="0"/>
      <sheetData sheetId="1" refreshError="1">
        <row r="3">
          <cell r="D3" t="str">
            <v>배수관공</v>
          </cell>
        </row>
        <row r="4">
          <cell r="D4">
            <v>515.83000000000004</v>
          </cell>
        </row>
        <row r="5">
          <cell r="D5">
            <v>13.16</v>
          </cell>
        </row>
        <row r="6">
          <cell r="D6">
            <v>452.91</v>
          </cell>
        </row>
        <row r="7">
          <cell r="D7">
            <v>-3.63</v>
          </cell>
        </row>
        <row r="10">
          <cell r="D10">
            <v>1.89</v>
          </cell>
        </row>
        <row r="11">
          <cell r="D11">
            <v>117.95</v>
          </cell>
        </row>
        <row r="12">
          <cell r="D12">
            <v>12.63</v>
          </cell>
        </row>
        <row r="13">
          <cell r="D13">
            <v>62.04</v>
          </cell>
        </row>
        <row r="14">
          <cell r="D14">
            <v>89.23</v>
          </cell>
        </row>
        <row r="15">
          <cell r="D15">
            <v>71.03</v>
          </cell>
        </row>
        <row r="18">
          <cell r="D18">
            <v>14.24</v>
          </cell>
        </row>
        <row r="20">
          <cell r="D20">
            <v>32.159999999999997</v>
          </cell>
        </row>
        <row r="29">
          <cell r="D29">
            <v>-4.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을"/>
      <sheetName val="원가계산"/>
      <sheetName val="갑"/>
      <sheetName val="재료비산출 (2)"/>
      <sheetName val="재료비산출"/>
      <sheetName val="공임산출"/>
      <sheetName val="표지"/>
      <sheetName val="일위대가"/>
      <sheetName val="수련원펌프"/>
      <sheetName val="Sheet2"/>
      <sheetName val="만덕고 부수터"/>
      <sheetName val="집계표"/>
      <sheetName val="1. 설계조건 2.단면가정 3. 하중계산"/>
      <sheetName val="DATA 입력란"/>
      <sheetName val="중동공구"/>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개요"/>
      <sheetName val="계산"/>
      <sheetName val="총괄"/>
      <sheetName val="내역"/>
      <sheetName val="일위"/>
      <sheetName val="일반시방서"/>
      <sheetName val="기술시방서"/>
      <sheetName val="이월"/>
      <sheetName val="환경평가"/>
    </sheetNames>
    <sheetDataSet>
      <sheetData sheetId="0" refreshError="1"/>
      <sheetData sheetId="1"/>
      <sheetData sheetId="2"/>
      <sheetData sheetId="3"/>
      <sheetData sheetId="4"/>
      <sheetData sheetId="5" refreshError="1">
        <row r="73">
          <cell r="V73" t="str">
            <v>방진복</v>
          </cell>
          <cell r="W73" t="str">
            <v>소방용방수복</v>
          </cell>
          <cell r="X73" t="str">
            <v>SCA1205N</v>
          </cell>
          <cell r="Y73" t="str">
            <v>SET</v>
          </cell>
          <cell r="Z73">
            <v>520000</v>
          </cell>
          <cell r="AA73" t="str">
            <v>물자P1254</v>
          </cell>
        </row>
        <row r="74">
          <cell r="V74" t="str">
            <v>용접봉(3.2MM)</v>
          </cell>
          <cell r="W74" t="str">
            <v>SS400</v>
          </cell>
          <cell r="X74" t="str">
            <v>산소-철봉</v>
          </cell>
          <cell r="Y74" t="str">
            <v>KG</v>
          </cell>
          <cell r="Z74">
            <v>1130</v>
          </cell>
          <cell r="AA74" t="str">
            <v>물자P1066</v>
          </cell>
        </row>
        <row r="75">
          <cell r="V75" t="str">
            <v>용접봉(4MM)</v>
          </cell>
          <cell r="W75" t="str">
            <v>KSE4311,SM400</v>
          </cell>
          <cell r="X75" t="str">
            <v>전기-연강용</v>
          </cell>
          <cell r="Y75" t="str">
            <v>KG</v>
          </cell>
          <cell r="Z75">
            <v>1520</v>
          </cell>
          <cell r="AA75" t="str">
            <v>물자P1063</v>
          </cell>
        </row>
        <row r="76">
          <cell r="V76" t="str">
            <v>용접봉(3.2MM)</v>
          </cell>
          <cell r="W76" t="str">
            <v>STS304,고장력강용</v>
          </cell>
          <cell r="X76" t="str">
            <v>AWSE308-16</v>
          </cell>
          <cell r="Y76" t="str">
            <v>KG</v>
          </cell>
          <cell r="Z76">
            <v>5790</v>
          </cell>
          <cell r="AA76" t="str">
            <v>물자P1064</v>
          </cell>
        </row>
        <row r="77">
          <cell r="V77" t="str">
            <v>용접봉(4MM)</v>
          </cell>
          <cell r="W77" t="str">
            <v>"</v>
          </cell>
          <cell r="X77" t="str">
            <v>AWSE309-16</v>
          </cell>
          <cell r="Y77" t="str">
            <v>KG</v>
          </cell>
          <cell r="Z77">
            <v>8230</v>
          </cell>
          <cell r="AA77" t="str">
            <v>물자P1063</v>
          </cell>
        </row>
        <row r="78">
          <cell r="V78" t="str">
            <v>용접봉</v>
          </cell>
          <cell r="W78" t="str">
            <v>KSE4301연강용</v>
          </cell>
          <cell r="X78" t="str">
            <v>3.2MM</v>
          </cell>
          <cell r="Y78" t="str">
            <v>KG</v>
          </cell>
          <cell r="Z78">
            <v>1220</v>
          </cell>
          <cell r="AA78" t="str">
            <v>"</v>
          </cell>
        </row>
        <row r="79">
          <cell r="V79" t="str">
            <v>용접봉(3.2MM)</v>
          </cell>
          <cell r="W79" t="str">
            <v>AWSB-CUP(인청동)</v>
          </cell>
          <cell r="X79" t="str">
            <v>은납봉</v>
          </cell>
          <cell r="Y79" t="str">
            <v>KG</v>
          </cell>
          <cell r="Z79" t="str">
            <v>11.140</v>
          </cell>
          <cell r="AA79" t="str">
            <v>물자P1066</v>
          </cell>
        </row>
        <row r="80">
          <cell r="V80" t="str">
            <v>산소</v>
          </cell>
          <cell r="W80" t="str">
            <v>6000=6M³</v>
          </cell>
          <cell r="X80" t="str">
            <v>99%이상</v>
          </cell>
          <cell r="Y80" t="str">
            <v>M³</v>
          </cell>
          <cell r="Z80">
            <v>1333</v>
          </cell>
          <cell r="AA80" t="str">
            <v>물자P1143</v>
          </cell>
        </row>
        <row r="81">
          <cell r="V81" t="str">
            <v>산소</v>
          </cell>
          <cell r="W81" t="str">
            <v>6000L용</v>
          </cell>
          <cell r="X81" t="str">
            <v>99%이상</v>
          </cell>
          <cell r="Y81" t="str">
            <v>병</v>
          </cell>
          <cell r="Z81">
            <v>8000</v>
          </cell>
          <cell r="AA81" t="str">
            <v>"</v>
          </cell>
        </row>
        <row r="82">
          <cell r="V82" t="str">
            <v>아세틸렌</v>
          </cell>
          <cell r="W82" t="str">
            <v>1Kg=853L</v>
          </cell>
          <cell r="X82" t="str">
            <v>AC98%용접용</v>
          </cell>
          <cell r="Y82" t="str">
            <v>M³</v>
          </cell>
          <cell r="Z82">
            <v>7033</v>
          </cell>
          <cell r="AA82" t="str">
            <v>"</v>
          </cell>
        </row>
        <row r="83">
          <cell r="V83" t="str">
            <v>아세틸렌</v>
          </cell>
          <cell r="W83" t="str">
            <v>4500L용</v>
          </cell>
          <cell r="X83" t="str">
            <v>AC98%용접</v>
          </cell>
          <cell r="Y83" t="str">
            <v>통</v>
          </cell>
          <cell r="Z83">
            <v>31652</v>
          </cell>
          <cell r="AA83" t="str">
            <v>"</v>
          </cell>
        </row>
        <row r="84">
          <cell r="V84" t="str">
            <v>아세칠렌</v>
          </cell>
          <cell r="Y84" t="str">
            <v>KG</v>
          </cell>
          <cell r="Z84">
            <v>6000</v>
          </cell>
          <cell r="AA84" t="str">
            <v>"</v>
          </cell>
        </row>
        <row r="85">
          <cell r="V85" t="str">
            <v>휘발유</v>
          </cell>
          <cell r="W85" t="str">
            <v>무연</v>
          </cell>
          <cell r="Y85" t="str">
            <v>L</v>
          </cell>
          <cell r="Z85">
            <v>1179</v>
          </cell>
          <cell r="AA85" t="str">
            <v>거래P876</v>
          </cell>
        </row>
        <row r="86">
          <cell r="V86" t="str">
            <v>경유</v>
          </cell>
          <cell r="W86" t="str">
            <v>저유황</v>
          </cell>
          <cell r="X86" t="str">
            <v>0.1%</v>
          </cell>
          <cell r="Y86" t="str">
            <v>L</v>
          </cell>
          <cell r="Z86">
            <v>465</v>
          </cell>
          <cell r="AA86" t="str">
            <v>"</v>
          </cell>
        </row>
        <row r="87">
          <cell r="V87" t="str">
            <v>엔진유</v>
          </cell>
          <cell r="W87" t="str">
            <v>Zic Supervis HVI32-68</v>
          </cell>
          <cell r="X87" t="str">
            <v>건설장비용</v>
          </cell>
          <cell r="Y87" t="str">
            <v>L</v>
          </cell>
          <cell r="Z87">
            <v>1650</v>
          </cell>
          <cell r="AA87" t="str">
            <v>거래P878</v>
          </cell>
        </row>
        <row r="88">
          <cell r="V88" t="str">
            <v>건조유</v>
          </cell>
          <cell r="W88" t="str">
            <v>저유황0.5%</v>
          </cell>
          <cell r="X88" t="str">
            <v>경유</v>
          </cell>
          <cell r="Y88" t="str">
            <v>L</v>
          </cell>
          <cell r="Z88">
            <v>465</v>
          </cell>
          <cell r="AA88" t="str">
            <v>거래P876</v>
          </cell>
        </row>
        <row r="89">
          <cell r="V89" t="str">
            <v>세척유</v>
          </cell>
          <cell r="W89" t="str">
            <v>Therm 20-30</v>
          </cell>
          <cell r="X89" t="str">
            <v>열매체유</v>
          </cell>
          <cell r="Y89" t="str">
            <v>L</v>
          </cell>
          <cell r="Z89">
            <v>1150</v>
          </cell>
          <cell r="AA89" t="str">
            <v>거래P878</v>
          </cell>
        </row>
        <row r="90">
          <cell r="V90" t="str">
            <v>그리스</v>
          </cell>
          <cell r="W90" t="str">
            <v>Multifak EP0,1,2,3</v>
          </cell>
          <cell r="X90" t="str">
            <v>산업용</v>
          </cell>
          <cell r="Y90" t="str">
            <v>Kg</v>
          </cell>
          <cell r="Z90">
            <v>2666</v>
          </cell>
          <cell r="AA90" t="str">
            <v>거래P877</v>
          </cell>
        </row>
        <row r="91">
          <cell r="V91" t="str">
            <v>기계오일</v>
          </cell>
          <cell r="W91" t="str">
            <v>건설장비옹</v>
          </cell>
          <cell r="X91" t="str">
            <v>Rando Oil 32-68</v>
          </cell>
          <cell r="Y91" t="str">
            <v>L</v>
          </cell>
          <cell r="Z91">
            <v>1550</v>
          </cell>
          <cell r="AA91" t="str">
            <v>거래P878</v>
          </cell>
        </row>
        <row r="92">
          <cell r="V92" t="str">
            <v>아스팔트</v>
          </cell>
          <cell r="W92" t="str">
            <v>MC-1.3</v>
          </cell>
          <cell r="Y92" t="str">
            <v>L</v>
          </cell>
          <cell r="Z92">
            <v>290</v>
          </cell>
          <cell r="AA92" t="str">
            <v>거래P97</v>
          </cell>
        </row>
        <row r="93">
          <cell r="V93" t="str">
            <v>신너</v>
          </cell>
          <cell r="W93" t="str">
            <v>KSM 5319-2</v>
          </cell>
          <cell r="Y93" t="str">
            <v>L</v>
          </cell>
          <cell r="Z93">
            <v>1283</v>
          </cell>
          <cell r="AA93" t="str">
            <v>물자P399</v>
          </cell>
        </row>
        <row r="94">
          <cell r="V94" t="str">
            <v>신나</v>
          </cell>
          <cell r="W94" t="str">
            <v>EPOXY용</v>
          </cell>
          <cell r="X94" t="str">
            <v>024</v>
          </cell>
          <cell r="Y94" t="str">
            <v>L</v>
          </cell>
          <cell r="Z94">
            <v>2985</v>
          </cell>
          <cell r="AA94" t="str">
            <v>물자P386</v>
          </cell>
        </row>
        <row r="95">
          <cell r="V95" t="str">
            <v>신나</v>
          </cell>
          <cell r="W95" t="str">
            <v>ANTI FOULING</v>
          </cell>
          <cell r="X95" t="str">
            <v>SB-TN-133</v>
          </cell>
          <cell r="Y95" t="str">
            <v>L</v>
          </cell>
          <cell r="Z95">
            <v>1283</v>
          </cell>
          <cell r="AA95" t="str">
            <v>물자P399</v>
          </cell>
        </row>
        <row r="96">
          <cell r="V96" t="str">
            <v>희석재</v>
          </cell>
          <cell r="Y96" t="str">
            <v>통</v>
          </cell>
          <cell r="Z96">
            <v>8800</v>
          </cell>
          <cell r="AA96" t="str">
            <v>'98단가</v>
          </cell>
        </row>
        <row r="97">
          <cell r="V97" t="str">
            <v>녹막이페인트</v>
          </cell>
          <cell r="W97" t="str">
            <v>KSM 5311-2</v>
          </cell>
          <cell r="X97" t="str">
            <v>광명단</v>
          </cell>
          <cell r="Y97" t="str">
            <v>L</v>
          </cell>
          <cell r="Z97">
            <v>4178</v>
          </cell>
          <cell r="AA97" t="str">
            <v>거래P79</v>
          </cell>
        </row>
        <row r="98">
          <cell r="V98" t="str">
            <v>조합페인트</v>
          </cell>
          <cell r="W98" t="str">
            <v>KSM 5312 1급 백색</v>
          </cell>
          <cell r="Y98" t="str">
            <v>L</v>
          </cell>
          <cell r="Z98">
            <v>3900</v>
          </cell>
          <cell r="AA98" t="str">
            <v>"</v>
          </cell>
        </row>
        <row r="99">
          <cell r="V99" t="str">
            <v>TAL EPOXY</v>
          </cell>
          <cell r="X99" t="str">
            <v>HS0303</v>
          </cell>
          <cell r="Y99" t="str">
            <v>L</v>
          </cell>
          <cell r="Z99">
            <v>4063</v>
          </cell>
          <cell r="AA99" t="str">
            <v>물자P390</v>
          </cell>
        </row>
        <row r="100">
          <cell r="V100" t="str">
            <v>PURE EPOXY</v>
          </cell>
          <cell r="X100" t="str">
            <v>BP-S-20080</v>
          </cell>
          <cell r="Y100" t="str">
            <v>L</v>
          </cell>
          <cell r="Z100">
            <v>3500</v>
          </cell>
          <cell r="AA100" t="str">
            <v>물자P393</v>
          </cell>
        </row>
        <row r="101">
          <cell r="V101" t="str">
            <v>방오도료</v>
          </cell>
          <cell r="W101" t="str">
            <v>AF738 비닐수지계</v>
          </cell>
          <cell r="X101" t="str">
            <v>코비닐 A/F</v>
          </cell>
          <cell r="Y101" t="str">
            <v>L</v>
          </cell>
          <cell r="Z101">
            <v>14850</v>
          </cell>
          <cell r="AA101" t="str">
            <v>물자P406</v>
          </cell>
        </row>
        <row r="102">
          <cell r="V102" t="str">
            <v>ZINC RICH PRIMER</v>
          </cell>
          <cell r="X102" t="str">
            <v>KSM 5325 1종</v>
          </cell>
          <cell r="Y102" t="str">
            <v>L</v>
          </cell>
          <cell r="Z102">
            <v>10222</v>
          </cell>
          <cell r="AA102" t="str">
            <v>물가정P276</v>
          </cell>
        </row>
        <row r="103">
          <cell r="V103" t="str">
            <v>ATO COATING METAL</v>
          </cell>
          <cell r="Y103" t="str">
            <v>G</v>
          </cell>
          <cell r="Z103">
            <v>153</v>
          </cell>
          <cell r="AA103" t="str">
            <v>'98단가</v>
          </cell>
        </row>
        <row r="104">
          <cell r="V104" t="str">
            <v>넝마</v>
          </cell>
          <cell r="Y104" t="str">
            <v>KG</v>
          </cell>
          <cell r="Z104">
            <v>1200</v>
          </cell>
          <cell r="AA104" t="str">
            <v>물자.부15</v>
          </cell>
        </row>
        <row r="105">
          <cell r="V105" t="str">
            <v>연마지</v>
          </cell>
          <cell r="W105" t="str">
            <v>#120</v>
          </cell>
          <cell r="Y105" t="str">
            <v>매</v>
          </cell>
          <cell r="Z105">
            <v>190</v>
          </cell>
          <cell r="AA105" t="str">
            <v>거래755</v>
          </cell>
        </row>
        <row r="106">
          <cell r="V106" t="str">
            <v>퍼티</v>
          </cell>
          <cell r="W106" t="str">
            <v>철재면용</v>
          </cell>
          <cell r="Y106" t="str">
            <v>KG</v>
          </cell>
          <cell r="Z106">
            <v>696</v>
          </cell>
          <cell r="AA106" t="str">
            <v>물자389</v>
          </cell>
        </row>
        <row r="107">
          <cell r="V107" t="str">
            <v>WIRE BRUSH</v>
          </cell>
          <cell r="W107" t="str">
            <v>상품</v>
          </cell>
          <cell r="Y107" t="str">
            <v>EA</v>
          </cell>
          <cell r="Z107">
            <v>690</v>
          </cell>
          <cell r="AA107" t="str">
            <v>물자P1058</v>
          </cell>
        </row>
        <row r="108">
          <cell r="V108" t="str">
            <v>프라이머</v>
          </cell>
          <cell r="W108" t="str">
            <v xml:space="preserve">DC 3470 </v>
          </cell>
          <cell r="X108" t="str">
            <v>4333-02</v>
          </cell>
          <cell r="Y108" t="str">
            <v>KG</v>
          </cell>
          <cell r="Z108">
            <v>2850</v>
          </cell>
          <cell r="AA108" t="str">
            <v>적산378</v>
          </cell>
        </row>
        <row r="109">
          <cell r="V109" t="str">
            <v>테이프</v>
          </cell>
          <cell r="W109" t="str">
            <v>강관외부도장</v>
          </cell>
          <cell r="Y109" t="str">
            <v xml:space="preserve"> M²</v>
          </cell>
          <cell r="Z109">
            <v>4856</v>
          </cell>
          <cell r="AA109" t="str">
            <v>"</v>
          </cell>
        </row>
        <row r="110">
          <cell r="V110" t="str">
            <v>실링제</v>
          </cell>
          <cell r="W110" t="str">
            <v>"</v>
          </cell>
          <cell r="Y110" t="str">
            <v>KG</v>
          </cell>
          <cell r="Z110">
            <v>5082</v>
          </cell>
          <cell r="AA110" t="str">
            <v>"</v>
          </cell>
        </row>
        <row r="111">
          <cell r="V111" t="str">
            <v>플럭스</v>
          </cell>
          <cell r="W111" t="str">
            <v>고온용</v>
          </cell>
          <cell r="Y111" t="str">
            <v>G</v>
          </cell>
          <cell r="Z111">
            <v>13</v>
          </cell>
        </row>
        <row r="112">
          <cell r="V112" t="str">
            <v>아르곤</v>
          </cell>
          <cell r="W112" t="str">
            <v>AR 99.9%</v>
          </cell>
          <cell r="Y112" t="str">
            <v>L</v>
          </cell>
          <cell r="Z112">
            <v>2250</v>
          </cell>
          <cell r="AA112" t="str">
            <v>물자P1143</v>
          </cell>
        </row>
        <row r="113">
          <cell r="V113" t="str">
            <v>모래</v>
          </cell>
          <cell r="X113" t="str">
            <v>서울지역</v>
          </cell>
          <cell r="Y113" t="str">
            <v>M³</v>
          </cell>
          <cell r="Z113">
            <v>8000</v>
          </cell>
          <cell r="AA113" t="str">
            <v>물자P109</v>
          </cell>
        </row>
        <row r="114">
          <cell r="V114" t="str">
            <v>동력부러쉬</v>
          </cell>
          <cell r="W114" t="str">
            <v>벨트샌더(EBS-30)</v>
          </cell>
          <cell r="Y114" t="str">
            <v>대</v>
          </cell>
          <cell r="Z114">
            <v>150000</v>
          </cell>
          <cell r="AA114" t="str">
            <v>물자P1084</v>
          </cell>
        </row>
        <row r="115">
          <cell r="V115" t="str">
            <v>노즐</v>
          </cell>
          <cell r="W115" t="str">
            <v>산업용</v>
          </cell>
          <cell r="X115" t="str">
            <v>KEM3/8SUS</v>
          </cell>
          <cell r="Y115" t="str">
            <v>EA</v>
          </cell>
          <cell r="Z115">
            <v>38400</v>
          </cell>
          <cell r="AA115" t="str">
            <v>물자1107</v>
          </cell>
        </row>
        <row r="116">
          <cell r="V116" t="str">
            <v>함석</v>
          </cell>
          <cell r="W116" t="str">
            <v>#31*3*6</v>
          </cell>
          <cell r="X116" t="str">
            <v>KSD3506,0.25t</v>
          </cell>
          <cell r="Y116" t="str">
            <v xml:space="preserve">매 </v>
          </cell>
          <cell r="Z116">
            <v>2282</v>
          </cell>
          <cell r="AA116" t="str">
            <v>거래13</v>
          </cell>
        </row>
        <row r="117">
          <cell r="V117" t="str">
            <v>전력요금</v>
          </cell>
          <cell r="X117" t="str">
            <v>일반용평균</v>
          </cell>
          <cell r="Y117" t="str">
            <v>KWH</v>
          </cell>
          <cell r="Z117">
            <v>70.52</v>
          </cell>
          <cell r="AA117" t="str">
            <v>물가.부172</v>
          </cell>
        </row>
        <row r="118">
          <cell r="V118" t="str">
            <v>그라인다 돌</v>
          </cell>
          <cell r="W118" t="str">
            <v>305MM</v>
          </cell>
          <cell r="X118" t="str">
            <v>KS-L6501</v>
          </cell>
          <cell r="Y118" t="str">
            <v>EA</v>
          </cell>
          <cell r="Z118">
            <v>29000</v>
          </cell>
          <cell r="AA118" t="str">
            <v>거래P755</v>
          </cell>
        </row>
        <row r="119">
          <cell r="V119" t="str">
            <v>코우크스</v>
          </cell>
          <cell r="W119" t="str">
            <v>7300Kal/Kg</v>
          </cell>
          <cell r="X119" t="str">
            <v>중국산</v>
          </cell>
          <cell r="Y119" t="str">
            <v>KG</v>
          </cell>
          <cell r="Z119">
            <v>250</v>
          </cell>
          <cell r="AA119" t="str">
            <v>물정보1025</v>
          </cell>
        </row>
      </sheetData>
      <sheetData sheetId="6"/>
      <sheetData sheetId="7"/>
      <sheetData sheetId="8" refreshError="1"/>
      <sheetData sheetId="9"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상수관로"/>
      <sheetName val="음수대유입"/>
      <sheetName val="음수대유출"/>
      <sheetName val="음수대방류"/>
      <sheetName val="A LINE"/>
      <sheetName val="B LINE"/>
      <sheetName val="공원내"/>
      <sheetName val="드레인관"/>
      <sheetName val="가압장"/>
      <sheetName val="공기변실"/>
      <sheetName val="음수대방류맨홀"/>
      <sheetName val="관보호공집계표"/>
      <sheetName val="관보호공단위수량"/>
      <sheetName val="조서 (0.7)"/>
      <sheetName val="오수맨홀조서"/>
      <sheetName val="토공수량집계"/>
      <sheetName val="조서"/>
      <sheetName val="관로토공집계표"/>
      <sheetName val="맨홀수량산출"/>
      <sheetName val="일위"/>
      <sheetName val="이월"/>
      <sheetName val="갈마신설우수DATA2"/>
      <sheetName val="DATE"/>
      <sheetName val="총괄표"/>
      <sheetName val="밸브설치"/>
      <sheetName val="Y-WORK"/>
      <sheetName val="기자재비"/>
      <sheetName val="토공총괄수량집계"/>
      <sheetName val="단위수량산출"/>
      <sheetName val="mcc일위대가"/>
      <sheetName val="사다리"/>
      <sheetName val="1호맨홀가감수량"/>
      <sheetName val="수량산출"/>
      <sheetName val="TYPE-A"/>
      <sheetName val="단위수량"/>
      <sheetName val="기계경비"/>
      <sheetName val="INPUT"/>
      <sheetName val="평균터파기고(1-2,ASP)"/>
      <sheetName val="코드표"/>
      <sheetName val="인입관수량총괄"/>
      <sheetName val="단위단가"/>
      <sheetName val="sheet1"/>
      <sheetName val="설계"/>
      <sheetName val="노임단가"/>
      <sheetName val="8.PILE  (돌출)"/>
      <sheetName val="단면가정"/>
      <sheetName val="기둥(원형)"/>
      <sheetName val="기초공"/>
      <sheetName val="맨홀수량"/>
      <sheetName val="맨홀수량산출(A-LINE)"/>
      <sheetName val="쌍송교"/>
      <sheetName val="토사(PE)"/>
      <sheetName val="단위중량"/>
      <sheetName val="일위대가"/>
      <sheetName val="차액보증"/>
      <sheetName val="토공"/>
      <sheetName val="C.배수관공"/>
      <sheetName val="2-2직관자재산출서-A-LINE"/>
      <sheetName val="Sheet2"/>
      <sheetName val="내역-2"/>
      <sheetName val="1,2공구원가계산서"/>
      <sheetName val="2공구산출내역"/>
      <sheetName val="1공구산출내역서"/>
      <sheetName val="목차"/>
      <sheetName val="포장(수량)-관로부"/>
      <sheetName val="주요측점"/>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직영시공"/>
      <sheetName val="구조물총괄"/>
      <sheetName val="구조물공"/>
      <sheetName val="양식"/>
      <sheetName val="합계"/>
      <sheetName val="계속계"/>
      <sheetName val="도수로집계"/>
      <sheetName val="표지"/>
      <sheetName val="측구집계"/>
      <sheetName val="V집계"/>
      <sheetName val="V현황"/>
      <sheetName val="U집계"/>
      <sheetName val="U현황"/>
      <sheetName val="산마루집계"/>
      <sheetName val="산마루현황"/>
      <sheetName val="표지1"/>
      <sheetName val="배수집계"/>
      <sheetName val="횡관집계"/>
      <sheetName val="횡관산출"/>
      <sheetName val="횡관현황"/>
      <sheetName val="평균터파기고"/>
      <sheetName val="횡관날개"/>
      <sheetName val="종관집계(가로)"/>
      <sheetName val="종관집계"/>
      <sheetName val="종관연장"/>
      <sheetName val="종관현황"/>
      <sheetName val="종관날개"/>
      <sheetName val="집수정집계"/>
      <sheetName val="집수정산출"/>
      <sheetName val="집수정공제"/>
      <sheetName val="집수정현황"/>
      <sheetName val="표지2"/>
      <sheetName val="A LIN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목집계"/>
      <sheetName val="관수"/>
      <sheetName val="내역서"/>
      <sheetName val="산출내역서"/>
      <sheetName val="목차"/>
      <sheetName val="A LINE"/>
      <sheetName val="도수로집계"/>
      <sheetName val="단가산출(T)"/>
      <sheetName val="전체"/>
    </sheetNames>
    <sheetDataSet>
      <sheetData sheetId="0"/>
      <sheetData sheetId="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97정부노임단가(T)"/>
      <sheetName val="기계경비일람표(T)"/>
      <sheetName val="단가산출(T)"/>
      <sheetName val="일위대가표(T)"/>
      <sheetName val="일위목록(T)"/>
      <sheetName val="Sheet12"/>
      <sheetName val="Sheet13"/>
      <sheetName val="Sheet14"/>
      <sheetName val="Sheet15"/>
      <sheetName val="물량증감조서(창북)"/>
      <sheetName val="공사비총괄변경(창북)"/>
      <sheetName val="공비변경(창북)"/>
      <sheetName val="공사비총괄변경(창북) (2)"/>
      <sheetName val="공비변경(창북) (2)"/>
      <sheetName val="Sheet16"/>
      <sheetName val="산출내역서"/>
      <sheetName val="도수로집계"/>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화산공정"/>
      <sheetName val="당초명세(평)"/>
      <sheetName val="산출내역서"/>
      <sheetName val="단가산출(T)"/>
      <sheetName val="\\이은수\C\My Documents\모산북부\MSOff"/>
      <sheetName val="일위대가"/>
      <sheetName val="전체"/>
      <sheetName val="내역"/>
      <sheetName val="점검총괄"/>
      <sheetName val="일위대가단가표"/>
    </sheetNames>
    <definedNames>
      <definedName name="입력완료"/>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표지 (3)"/>
      <sheetName val="표지"/>
      <sheetName val="표지 (2)"/>
      <sheetName val="내역서"/>
      <sheetName val="주요자재1"/>
      <sheetName val="주요자재2"/>
      <sheetName val="시멘트골재량"/>
      <sheetName val="구조물골재"/>
      <sheetName val="철근1"/>
      <sheetName val="구조물타공종이월"/>
      <sheetName val="타공종이월"/>
      <sheetName val="철근수량1"/>
      <sheetName val="교각수량"/>
      <sheetName val="토공"/>
      <sheetName val="철근수량2"/>
      <sheetName val="교각집계"/>
      <sheetName val="교각토공"/>
      <sheetName val="교각철근"/>
      <sheetName val="교각집계 (2)"/>
      <sheetName val="교각토공 (2)"/>
      <sheetName val="교각철근 (2)"/>
      <sheetName val="대비"/>
      <sheetName val="제경비"/>
      <sheetName val="내역"/>
      <sheetName val="수량집계"/>
      <sheetName val="수량(교각)"/>
      <sheetName val="수량산출(2)"/>
      <sheetName val="단가(동바리)"/>
      <sheetName val="단가(강재운반)"/>
      <sheetName val="총괄표"/>
      <sheetName val="추진계획"/>
      <sheetName val="추진실적"/>
      <sheetName val="Sheet3"/>
      <sheetName val="공정표"/>
      <sheetName val="일수계산"/>
      <sheetName val="터널공기"/>
      <sheetName val="Sheet1"/>
      <sheetName val="Sheet2"/>
      <sheetName val="업협(토공,철콘)"/>
      <sheetName val="실행예산"/>
      <sheetName val="시방서"/>
      <sheetName val="계약현황"/>
      <sheetName val="간지"/>
      <sheetName val="견적(토공)"/>
      <sheetName val="견적(철콘)"/>
      <sheetName val="laroux"/>
      <sheetName val="도급예정1199"/>
      <sheetName val="외주대비"/>
      <sheetName val="수정실행"/>
      <sheetName val="단가산출근거"/>
      <sheetName val="현장인원투입"/>
      <sheetName val="장비투입계획"/>
      <sheetName val="현황사진"/>
      <sheetName val="옹벽"/>
      <sheetName val="외주대비-구조물"/>
      <sheetName val="외주대비 -석축"/>
      <sheetName val="외주대비-구조물 (2)"/>
      <sheetName val="견적표지 (3)"/>
      <sheetName val="정태현"/>
      <sheetName val="xxxxxx"/>
      <sheetName val="0000"/>
      <sheetName val="현황"/>
      <sheetName val="철콘"/>
      <sheetName val="입찰표지"/>
      <sheetName val="노임단가"/>
      <sheetName val=" HIT-&gt;HMC 견적(3900)"/>
      <sheetName val="BID"/>
      <sheetName val="산출내역서"/>
      <sheetName val="입찰안"/>
      <sheetName val="실행철강하도"/>
      <sheetName val="일위목록"/>
      <sheetName val="요율"/>
      <sheetName val="갑지"/>
      <sheetName val="관급자재"/>
      <sheetName val="후다내역"/>
      <sheetName val="투찰내역"/>
      <sheetName val="한전일위"/>
      <sheetName val="SG"/>
      <sheetName val="Macro1"/>
      <sheetName val="현장관리비"/>
      <sheetName val="합계"/>
      <sheetName val="일위CODE"/>
      <sheetName val="일위산출"/>
      <sheetName val="일위대가목록"/>
      <sheetName val="일위대가"/>
      <sheetName val="단가"/>
      <sheetName val="간접비계산"/>
      <sheetName val="인부신상자료"/>
      <sheetName val="중기비"/>
      <sheetName val="노무비"/>
      <sheetName val="b_balju"/>
      <sheetName val="산수배수"/>
      <sheetName val="일  위  대  가  목  록"/>
      <sheetName val="#2_일위대가목록"/>
      <sheetName val="품셈"/>
      <sheetName val="INSTR"/>
      <sheetName val="1공구원가계산서"/>
      <sheetName val="1공구산출내역서"/>
      <sheetName val="1유리"/>
      <sheetName val="기본설계기준"/>
      <sheetName val="금액결정"/>
      <sheetName val="자재단가"/>
      <sheetName val="HRSG SMALL07220"/>
      <sheetName val="건설성적"/>
      <sheetName val="일위"/>
      <sheetName val="원가계산서"/>
      <sheetName val="2공구산출내역"/>
      <sheetName val="당초명세(평)"/>
      <sheetName val="조명율표"/>
      <sheetName val="단가산출"/>
      <sheetName val="#REF"/>
      <sheetName val="세부추진"/>
      <sheetName val="제안서"/>
      <sheetName val="상용보강"/>
      <sheetName val="행정표준(1)"/>
      <sheetName val="행정표준(2)"/>
      <sheetName val="장문교(대전)"/>
      <sheetName val="관급"/>
      <sheetName val="장비"/>
      <sheetName val="산근1"/>
      <sheetName val="노무"/>
      <sheetName val="자재"/>
      <sheetName val="우배수"/>
      <sheetName val="계산식"/>
      <sheetName val="전체"/>
      <sheetName val="설계가"/>
      <sheetName val="원형1호맨홀토공수량"/>
      <sheetName val="교각토공 _2_"/>
      <sheetName val="운반비요율"/>
      <sheetName val="6. 안전관리비"/>
      <sheetName val="간접(90)"/>
      <sheetName val="유동표"/>
      <sheetName val="증감내역서"/>
      <sheetName val="1,2공구원가계산서"/>
      <sheetName val="3.공통공사대비"/>
      <sheetName val="참조"/>
      <sheetName val="내역(한신APT)"/>
      <sheetName val="JUCKEYK"/>
      <sheetName val="S0"/>
      <sheetName val="PI"/>
      <sheetName val="품셈총괄표"/>
      <sheetName val="조건표"/>
      <sheetName val="차액보증"/>
      <sheetName val="견적의뢰서"/>
      <sheetName val="직노"/>
      <sheetName val="준검 내역서"/>
      <sheetName val="노임"/>
      <sheetName val="코드표"/>
      <sheetName val="Macro2"/>
      <sheetName val="표지1"/>
      <sheetName val="97년 추정"/>
      <sheetName val="6PILE  (돌출)"/>
      <sheetName val="10공구일위"/>
      <sheetName val="3개월-백데이타"/>
      <sheetName val="LG배관재단가"/>
      <sheetName val="다다수전류단가"/>
      <sheetName val="LG유통상품단가표"/>
      <sheetName val="일위대가D"/>
      <sheetName val="2000년1차"/>
      <sheetName val="2000전체분"/>
      <sheetName val="단가적용"/>
      <sheetName val="작업일보"/>
      <sheetName val="조명시설"/>
      <sheetName val="도급"/>
      <sheetName val="일위대가목록표"/>
      <sheetName val="하도내역 (철콘)"/>
      <sheetName val="특기사항"/>
      <sheetName val="지급자재"/>
      <sheetName val="저"/>
      <sheetName val="임율 Data"/>
      <sheetName val="일위대가목차"/>
      <sheetName val="작성방법"/>
      <sheetName val="안산기계장치"/>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BSD (2)"/>
      <sheetName val="노임조서"/>
      <sheetName val="DHEQSUPT"/>
      <sheetName val="약품공급2"/>
      <sheetName val="덕전리"/>
      <sheetName val="1단계"/>
      <sheetName val="일위총괄"/>
      <sheetName val="내역전기"/>
      <sheetName val="수량산출서"/>
      <sheetName val="신공항A-9(원가수정)"/>
      <sheetName val="노무비 근거"/>
      <sheetName val="수정2"/>
      <sheetName val="집계"/>
      <sheetName val="개거총"/>
      <sheetName val="1.설계기준"/>
      <sheetName val="경비2내역"/>
      <sheetName val="조건표 (2)"/>
      <sheetName val="공정집계_국별"/>
      <sheetName val="TEST1"/>
      <sheetName val="입출재고현황 (2)"/>
      <sheetName val="설계예산서"/>
      <sheetName val="단면 (2)"/>
      <sheetName val="48일위"/>
      <sheetName val="토목품셈"/>
      <sheetName val="수량3"/>
      <sheetName val="별표집계"/>
      <sheetName val="ORIGIN"/>
      <sheetName val="호안사석"/>
      <sheetName val="배수자집"/>
      <sheetName val="중기"/>
      <sheetName val="U형개거"/>
      <sheetName val="인원"/>
      <sheetName val="배수내역"/>
      <sheetName val="일일"/>
      <sheetName val="#2정산"/>
      <sheetName val="유입량"/>
      <sheetName val="c_balju"/>
      <sheetName val="일위집계(기존)"/>
      <sheetName val="FORM-0"/>
      <sheetName val="물가시세"/>
      <sheetName val="2터널시점"/>
      <sheetName val="유치원내역"/>
      <sheetName val="A1"/>
      <sheetName val="일위단가"/>
      <sheetName val="배수공"/>
      <sheetName val="을"/>
      <sheetName val="기초1"/>
      <sheetName val="표준건축비"/>
      <sheetName val="1. 설계조건 2.단면가정 3. 하중계산"/>
      <sheetName val="DATA 입력란"/>
      <sheetName val="기본단가표"/>
      <sheetName val="실행대비"/>
      <sheetName val="산출근거"/>
      <sheetName val="IT-BAT"/>
      <sheetName val="수문일위1"/>
      <sheetName val="추가예산"/>
      <sheetName val="8.PILE  (돌출)"/>
      <sheetName val="P_RPTB04_산근"/>
      <sheetName val="내역표지"/>
      <sheetName val="CTEMCOST"/>
      <sheetName val="노무비 "/>
      <sheetName val="대로근거"/>
      <sheetName val="중로근거"/>
      <sheetName val="이월"/>
      <sheetName val="목차 "/>
      <sheetName val="일위산출근거"/>
      <sheetName val="철거산출근거"/>
      <sheetName val="하도금액분계"/>
      <sheetName val="설계"/>
      <sheetName val="SLAB근거-1"/>
      <sheetName val="입력데이타"/>
      <sheetName val="업체별기성내역"/>
      <sheetName val="포장(수량)-관로부"/>
      <sheetName val="측량요율"/>
      <sheetName val="자재대"/>
      <sheetName val="금액내역서"/>
      <sheetName val="일대"/>
      <sheetName val="증감대비"/>
      <sheetName val="경상비"/>
      <sheetName val="공통가설"/>
      <sheetName val="토공유동표(전체.당초)"/>
      <sheetName val="잡비"/>
      <sheetName val="2000용수잠관-수량집계"/>
      <sheetName val="음성방향"/>
      <sheetName val="일위(PN)"/>
      <sheetName val="단위단가"/>
      <sheetName val="Total"/>
      <sheetName val="예산총괄"/>
      <sheetName val="간선계산"/>
      <sheetName val="수량분개내역"/>
      <sheetName val="일위1"/>
      <sheetName val="견적"/>
      <sheetName val="WORK"/>
      <sheetName val="표지_(3)"/>
      <sheetName val="표지_(2)"/>
      <sheetName val="교각집계_(2)"/>
      <sheetName val="교각토공_(2)"/>
      <sheetName val="교각철근_(2)"/>
      <sheetName val="외주대비_-석축"/>
      <sheetName val="외주대비-구조물_(2)"/>
      <sheetName val="견적표지_(3)"/>
      <sheetName val="_HIT-&gt;HMC_견적(3900)"/>
      <sheetName val="일__위__대__가__목__록"/>
      <sheetName val="교각토공__2_"/>
      <sheetName val="6__안전관리비"/>
      <sheetName val="3_공통공사대비"/>
      <sheetName val="HRSG_SMALL07220"/>
      <sheetName val="준검_내역서"/>
      <sheetName val="97년_추정"/>
      <sheetName val="6PILE__(돌출)"/>
      <sheetName val="제경비산출서"/>
      <sheetName val="환기시설"/>
      <sheetName val="조명"/>
      <sheetName val="점보전력사용"/>
      <sheetName val="단면"/>
      <sheetName val="배수처리"/>
      <sheetName val="입력자료(노무비)"/>
      <sheetName val="7. 현장관리비 "/>
      <sheetName val="기본단가"/>
      <sheetName val="구조     ."/>
      <sheetName val="수량산출"/>
      <sheetName val="기계내역"/>
      <sheetName val="DANGA"/>
      <sheetName val="INPUT"/>
      <sheetName val="DATE"/>
      <sheetName val="토공(1)"/>
      <sheetName val="차수공(1)"/>
      <sheetName val="DATA"/>
      <sheetName val="b_balju (2)"/>
      <sheetName val="b_gunmul"/>
      <sheetName val="8.현장관리비"/>
      <sheetName val="7.안전관리비"/>
      <sheetName val="BND"/>
      <sheetName val="우석문틀"/>
      <sheetName val="인사자료"/>
      <sheetName val="인사자료총집계"/>
      <sheetName val="단면가정"/>
      <sheetName val="첨부1"/>
      <sheetName val="전기"/>
      <sheetName val="효율표"/>
      <sheetName val="공량산출서"/>
      <sheetName val="ABUT수량-A1"/>
      <sheetName val="단가표"/>
      <sheetName val="전문하도급"/>
      <sheetName val="교량전기"/>
      <sheetName val="평가데이터"/>
      <sheetName val="MOTOR"/>
      <sheetName val="현장관리비 산출내역"/>
      <sheetName val="인명부"/>
      <sheetName val="장비단가"/>
      <sheetName val="가스"/>
      <sheetName val="양수장(기계)"/>
      <sheetName val="공사비예산서(토목분)"/>
      <sheetName val="운반"/>
      <sheetName val="사업관리"/>
      <sheetName val="FB25JN"/>
      <sheetName val="설계명세서"/>
      <sheetName val="내역서 제출"/>
      <sheetName val="자료입력"/>
      <sheetName val="자재일람"/>
      <sheetName val="화재 탐지 설비"/>
      <sheetName val="일위대가표48"/>
      <sheetName val="(원)기흥상갈"/>
      <sheetName val="4.일위대가집계"/>
      <sheetName val="결재난"/>
      <sheetName val="일위대가집계"/>
      <sheetName val="단가대비표"/>
      <sheetName val="맨홀수량산출"/>
      <sheetName val="만년달력"/>
      <sheetName val="tggwan(mac)"/>
      <sheetName val="공사비증감"/>
      <sheetName val="교각계산"/>
      <sheetName val="간 지1"/>
      <sheetName val="lab"/>
      <sheetName val="공사내역서(을)실행"/>
      <sheetName val="기성갑지"/>
      <sheetName val="직접비"/>
      <sheetName val="건장설비"/>
      <sheetName val="교통대책내역"/>
      <sheetName val="토공사"/>
      <sheetName val="중기일위대가"/>
      <sheetName val="재료비"/>
      <sheetName val="1.설계조건"/>
      <sheetName val="유림골조"/>
      <sheetName val="공통부대비"/>
      <sheetName val="물가자료"/>
      <sheetName val="적현로"/>
      <sheetName val="금리계산"/>
      <sheetName val="내역(2000년)"/>
      <sheetName val="실행내역서 "/>
      <sheetName val="총괄내역서"/>
      <sheetName val="경영상태"/>
      <sheetName val="(당평)자재"/>
      <sheetName val="U-TYPE(1)"/>
      <sheetName val="일반공사"/>
      <sheetName val="단위량당중기"/>
      <sheetName val="단위중량"/>
      <sheetName val="프랜트면허"/>
      <sheetName val="토목주소"/>
      <sheetName val="일위(시설)"/>
      <sheetName val="설계내역"/>
      <sheetName val="SHL"/>
      <sheetName val="실행내역"/>
      <sheetName val="날개벽수량표"/>
      <sheetName val="시화점실행"/>
      <sheetName val="중기조종사 단위단가"/>
      <sheetName val="품셈TABLE"/>
      <sheetName val="Temporary Mooring"/>
      <sheetName val="공문"/>
      <sheetName val="A LINE"/>
      <sheetName val="예가표"/>
      <sheetName val="2.대외공문"/>
      <sheetName val="700seg"/>
      <sheetName val="마산방향철근집계"/>
      <sheetName val="진주방향"/>
      <sheetName val="파이프류"/>
      <sheetName val="5. 현장관리비(new) "/>
      <sheetName val="금융비용"/>
      <sheetName val="우수"/>
      <sheetName val="7.PILE  (돌출)"/>
      <sheetName val="격점별물량"/>
      <sheetName val="2"/>
      <sheetName val="인계"/>
      <sheetName val="일H35Y4"/>
      <sheetName val="청천내"/>
      <sheetName val="기자재비"/>
      <sheetName val="Customer Databas"/>
      <sheetName val="일위대가(1)"/>
      <sheetName val="산출내역서집계표"/>
      <sheetName val="5_ 현장관리비_new_ "/>
      <sheetName val="N賃率-職"/>
      <sheetName val="건설실행"/>
      <sheetName val="원도급"/>
      <sheetName val="하도급"/>
      <sheetName val="공사원가계산서"/>
      <sheetName val="방배동내역(리라)"/>
      <sheetName val="현장경비"/>
      <sheetName val="건축공사집계표"/>
      <sheetName val="방배동내역 (총괄)"/>
      <sheetName val="부대공사총괄"/>
      <sheetName val="초기화면"/>
      <sheetName val="RE9604"/>
      <sheetName val="콘크리트타설집계표"/>
      <sheetName val="BQ"/>
      <sheetName val="내역서2안"/>
      <sheetName val="날개벽(시점좌측)"/>
      <sheetName val="여과지동"/>
      <sheetName val="기초자료"/>
      <sheetName val="개산공사비"/>
      <sheetName val="COVER-P"/>
      <sheetName val="부하계산서"/>
      <sheetName val="식재가격"/>
      <sheetName val="식재총괄"/>
      <sheetName val="자동제어"/>
      <sheetName val="일위총괄표"/>
      <sheetName val="단계별내역 (2)"/>
      <sheetName val="데이타"/>
      <sheetName val="식재인부"/>
      <sheetName val="세부내역서"/>
      <sheetName val="인원계획"/>
      <sheetName val="일위대가 집계표"/>
      <sheetName val="특수선일위대가"/>
      <sheetName val="1"/>
      <sheetName val="하중계산"/>
      <sheetName val="철근량"/>
      <sheetName val="CONCRETE"/>
      <sheetName val="경산"/>
      <sheetName val="원가계산서(변경)"/>
      <sheetName val="일위목록데이타"/>
      <sheetName val="돈암사업"/>
      <sheetName val="2.2_오피스텔(12~32F)"/>
      <sheetName val="설내역서 "/>
      <sheetName val="코드"/>
      <sheetName val="단가산출(T)"/>
      <sheetName val="재료집계표"/>
      <sheetName val="일위대가목록(ems)"/>
      <sheetName val="시중노임단가"/>
      <sheetName val="정렬"/>
      <sheetName val="현장별"/>
      <sheetName val="간접비"/>
      <sheetName val="기본일위"/>
      <sheetName val="이형관중량"/>
      <sheetName val="일위대가(목록)"/>
      <sheetName val="산근(목록)"/>
      <sheetName val="일용직6월"/>
      <sheetName val="입력정보"/>
      <sheetName val="설 계"/>
      <sheetName val="차수"/>
      <sheetName val="월별손익"/>
      <sheetName val="COVER"/>
      <sheetName val=" 갑지"/>
      <sheetName val="플랜트 설치"/>
      <sheetName val="경비"/>
      <sheetName val="총괄"/>
      <sheetName val="양덕동"/>
      <sheetName val="기성내역"/>
      <sheetName val="추가일위대가"/>
      <sheetName val="화전내"/>
      <sheetName val="점검총괄"/>
      <sheetName val="대치판정"/>
      <sheetName val="70%"/>
      <sheetName val="기계"/>
      <sheetName val="252K444"/>
      <sheetName val="노무비_근거"/>
      <sheetName val="중기조종사_단위단가"/>
      <sheetName val="단면_(2)"/>
      <sheetName val="하도내역_(철콘)"/>
      <sheetName val="임율_Data"/>
      <sheetName val="1_설계기준"/>
      <sheetName val="BSD_(2)"/>
      <sheetName val="조건표_(2)"/>
      <sheetName val="입출재고현황_(2)"/>
      <sheetName val="목차_"/>
      <sheetName val="법면"/>
      <sheetName val="부대공"/>
      <sheetName val="구조물공"/>
      <sheetName val="포장공"/>
      <sheetName val="배수공1"/>
      <sheetName val="1.취수장"/>
      <sheetName val="7__현장관리비_"/>
      <sheetName val="일용직"/>
      <sheetName val="Sheet5"/>
      <sheetName val="터널대가"/>
      <sheetName val="관개"/>
      <sheetName val="9.1지하2층하부보"/>
      <sheetName val="J直材4"/>
      <sheetName val="현장일반사항"/>
      <sheetName val="집 계 표"/>
      <sheetName val="계측기"/>
      <sheetName val="인천제철"/>
      <sheetName val="입력"/>
      <sheetName val="갑지(추정)"/>
      <sheetName val="총 원가계산"/>
      <sheetName val="전도금월정금액"/>
      <sheetName val="주요항목별"/>
      <sheetName val="일위대가(가설)"/>
      <sheetName val="소방"/>
      <sheetName val="골조"/>
      <sheetName val="퍼스트"/>
      <sheetName val="변경내역"/>
      <sheetName val="2.2 띠장의 설계"/>
      <sheetName val="기술부 VENDOR LIST"/>
      <sheetName val="인건비"/>
      <sheetName val="Sheet1 (2)"/>
      <sheetName val="공통(20-91)"/>
      <sheetName val="원본(갑지)"/>
      <sheetName val="Code"/>
      <sheetName val="기초단가"/>
      <sheetName val="동천하상준설"/>
      <sheetName val="제출내역 (2)"/>
      <sheetName val="입력데이타(비인쇄용)"/>
      <sheetName val="B"/>
      <sheetName val="선정요령"/>
      <sheetName val="남양내역"/>
      <sheetName val="FACTOR"/>
      <sheetName val="전체내역서"/>
      <sheetName val="전기내역서"/>
      <sheetName val="자재수량"/>
      <sheetName val="1공구 건정토건 토공"/>
      <sheetName val="1공구 건정토건 철콘"/>
      <sheetName val="도급표지 "/>
      <sheetName val="부대표지"/>
      <sheetName val="도급표지  (4)"/>
      <sheetName val="부대표지 (4)"/>
      <sheetName val="도급표지  (3)"/>
      <sheetName val="부대표지 (3)"/>
      <sheetName val="도급표지  (2)"/>
      <sheetName val="부대표지 (2)"/>
      <sheetName val="세로"/>
      <sheetName val="토  목"/>
      <sheetName val="조  경"/>
      <sheetName val="전 기"/>
      <sheetName val="건  축"/>
      <sheetName val="건축설비"/>
      <sheetName val="제어계측"/>
      <sheetName val="Sheet4"/>
      <sheetName val="Sheet6"/>
      <sheetName val="Sheet16"/>
      <sheetName val="보도내역 (3)"/>
      <sheetName val="Module1"/>
      <sheetName val="Qheet6"/>
      <sheetName val="총괄-1"/>
      <sheetName val="단가산출서"/>
      <sheetName val="공사개요"/>
      <sheetName val="주차구획선수량"/>
      <sheetName val="자재단가비교표"/>
      <sheetName val="개요"/>
      <sheetName val="부대tu"/>
      <sheetName val="목차"/>
      <sheetName val="정부노임단가"/>
      <sheetName val="A-4"/>
      <sheetName val="금호"/>
      <sheetName val="하조서"/>
      <sheetName val="한강운반비"/>
      <sheetName val="서∼군(2)"/>
      <sheetName val="가도공"/>
      <sheetName val="변경비교-을"/>
      <sheetName val="6공구(당초)"/>
      <sheetName val="품의서"/>
      <sheetName val="데리네이타현황"/>
      <sheetName val="재개발"/>
      <sheetName val="내역(최종본4.5)"/>
      <sheetName val="SP-B1"/>
      <sheetName val="토적집계"/>
      <sheetName val="98NS-N"/>
      <sheetName val="소야공정계획표"/>
      <sheetName val="45,46"/>
      <sheetName val="기초코드"/>
      <sheetName val="1.수인터널"/>
      <sheetName val="일위대가표"/>
      <sheetName val="보할"/>
      <sheetName val="공업용수관로"/>
      <sheetName val="일위(토목)"/>
      <sheetName val="물량표"/>
      <sheetName val="낙찰표"/>
      <sheetName val="입적표"/>
      <sheetName val="지주설치제원"/>
      <sheetName val="준공조서갑지"/>
      <sheetName val="실행내역서"/>
      <sheetName val="98지급계획"/>
      <sheetName val="수문일1"/>
      <sheetName val="가시설"/>
      <sheetName val="시공여유율"/>
      <sheetName val="부대내역"/>
      <sheetName val="SANTOGO"/>
      <sheetName val="흥양2교토공집계표"/>
      <sheetName val="eq_data"/>
      <sheetName val="ELECTRIC"/>
      <sheetName val="전기공사"/>
      <sheetName val="단가비교표"/>
      <sheetName val="건축공사"/>
      <sheetName val="가설건물"/>
      <sheetName val="적용토목"/>
      <sheetName val="당진1,2호기전선관설치및접지4차공사내역서-을지"/>
      <sheetName val="원하대비"/>
      <sheetName val="신천3호용수로"/>
      <sheetName val="통계연보"/>
      <sheetName val="자  재"/>
      <sheetName val="건축외주"/>
      <sheetName val="터파기및재료"/>
      <sheetName val="인입관수량총괄"/>
      <sheetName val="단가삐출"/>
      <sheetName val="BOX 본체"/>
      <sheetName val="수리결과"/>
      <sheetName val="실행내역_원본"/>
      <sheetName val="골조시행"/>
      <sheetName val="총체"/>
      <sheetName val="4.일위대가"/>
      <sheetName val="제수변수량"/>
      <sheetName val="분전반"/>
      <sheetName val="건축내역"/>
      <sheetName val="기안"/>
      <sheetName val="견적서"/>
      <sheetName val="기계경비일람"/>
      <sheetName val="4.2.1 마루높이 검토"/>
      <sheetName val="노원열병합  건축공사기성내역서"/>
      <sheetName val="샘플표지"/>
      <sheetName val="s"/>
      <sheetName val="4동급수"/>
      <sheetName val="STEEL BOX 단면설계(SEC.8)"/>
      <sheetName val="잔수량(작성)"/>
      <sheetName val="실행(ALT1)"/>
      <sheetName val="환율change"/>
      <sheetName val="GRDBS"/>
      <sheetName val="견적대비표"/>
      <sheetName val="Y-WORK"/>
      <sheetName val="4 LINE"/>
      <sheetName val="7 th"/>
      <sheetName val="C10집계2"/>
      <sheetName val="케이블규격"/>
      <sheetName val="COVERSHEET"/>
      <sheetName val="할증 "/>
      <sheetName val="개인별 순위표"/>
      <sheetName val="CM 1"/>
      <sheetName val="전기실-1"/>
      <sheetName val="ROOF(ALKALI)"/>
      <sheetName val="기계경비"/>
      <sheetName val="AS포장복구 "/>
      <sheetName val="건축내역서"/>
      <sheetName val="Dae_Jiju"/>
      <sheetName val="Sikje_ingun"/>
      <sheetName val="TREE_D"/>
      <sheetName val="입력시트"/>
      <sheetName val="장비집계"/>
      <sheetName val="결과조달"/>
      <sheetName val="3차준공"/>
      <sheetName val="입찰품의서"/>
      <sheetName val="토사(PE)"/>
      <sheetName val="날개벽"/>
      <sheetName val="choose"/>
      <sheetName val="단위목록"/>
      <sheetName val="자재운반단가일람표"/>
      <sheetName val="기계경비목록1"/>
      <sheetName val="외주대비 -석축_x0000__x0000__x0000__x0000__x0000__x0012_[후다내역.XLS]견적표지 (3"/>
      <sheetName val="표지_(3)1"/>
      <sheetName val="표지_(2)1"/>
      <sheetName val="교각집계_(2)1"/>
      <sheetName val="교각토공_(2)1"/>
      <sheetName val="교각철근_(2)1"/>
      <sheetName val="외주대비_-석축1"/>
      <sheetName val="외주대비-구조물_(2)1"/>
      <sheetName val="견적표지_(3)1"/>
      <sheetName val="_HIT-&gt;HMC_견적(3900)1"/>
      <sheetName val="일__위__대__가__목__록1"/>
      <sheetName val="교각토공__2_1"/>
      <sheetName val="3_공통공사대비1"/>
      <sheetName val="6__안전관리비1"/>
      <sheetName val="6PILE__(돌출)1"/>
      <sheetName val="HRSG_SMALL072201"/>
      <sheetName val="준검_내역서1"/>
      <sheetName val="97년_추정1"/>
      <sheetName val="2차전체변경예정_(2)"/>
      <sheetName val="토공유동표(전체_당초)"/>
      <sheetName val="b_balju_(2)"/>
      <sheetName val="8_PILE__(돌출)"/>
      <sheetName val="8_현장관리비"/>
      <sheetName val="7_안전관리비"/>
      <sheetName val="특별"/>
      <sheetName val="6_ 안전관리비"/>
      <sheetName val="재료"/>
      <sheetName val="설치자재"/>
      <sheetName val="단면치수"/>
      <sheetName val="6.이토처리시간"/>
      <sheetName val="MATRLDATA"/>
      <sheetName val="Print"/>
      <sheetName val="원가서"/>
      <sheetName val="울진항공등화 내역서"/>
      <sheetName val="일 위 대 가 표"/>
      <sheetName val="중기사용료"/>
      <sheetName val="단중표"/>
      <sheetName val="공사비집계"/>
      <sheetName val="조명일위"/>
      <sheetName val="GEN"/>
      <sheetName val="소방사항"/>
      <sheetName val="안정검토"/>
      <sheetName val="일위대가단가표"/>
      <sheetName val="200"/>
      <sheetName val="주소"/>
      <sheetName val="횡배위치"/>
      <sheetName val="마산월령동골조물량변경"/>
      <sheetName val="환산"/>
      <sheetName val="호표"/>
      <sheetName val="소비자가"/>
      <sheetName val="임율산출표"/>
      <sheetName val="말뚝지지력산정"/>
      <sheetName val="일위대가목록(기계)"/>
      <sheetName val="MODELING"/>
      <sheetName val="MP MOB"/>
      <sheetName val="옥외배관기본공량"/>
      <sheetName val="cctv예산대비"/>
      <sheetName val="라이닝폼예산대비내역"/>
      <sheetName val="앵커(3안)"/>
      <sheetName val="6호기"/>
      <sheetName val="3련 BOX"/>
      <sheetName val="기둥(원형)"/>
      <sheetName val="unit 4"/>
      <sheetName val="9GNG운반"/>
      <sheetName val="48평단가"/>
      <sheetName val="57단가"/>
      <sheetName val="54평단가"/>
      <sheetName val="66평단가"/>
      <sheetName val="61단가"/>
      <sheetName val="89평단가"/>
      <sheetName val="84평단가"/>
      <sheetName val="현장관리비데이타"/>
      <sheetName val="Baby일위대가"/>
      <sheetName val="설비"/>
      <sheetName val="품셈기준"/>
      <sheetName val="깨기"/>
      <sheetName val="흄관수량"/>
      <sheetName val="우수공,맨홀,집수정"/>
      <sheetName val="PROCURE"/>
      <sheetName val="시운전연료비"/>
      <sheetName val="지원사무소원가배부내역"/>
      <sheetName val="횡배수관토공수량"/>
      <sheetName val="위치조서"/>
      <sheetName val="0.0ControlSheet"/>
      <sheetName val="0.1keyAssumption"/>
      <sheetName val="연결임시"/>
      <sheetName val="단"/>
      <sheetName val="몰탈재료산출"/>
      <sheetName val="일위대가(계측기설치)"/>
      <sheetName val="A-7-1LINE(수량)"/>
      <sheetName val="상-교대(A1-A2)"/>
      <sheetName val="2000년하반기"/>
      <sheetName val="구천"/>
      <sheetName val="인건-측정"/>
      <sheetName val="배관단가조사서"/>
      <sheetName val="기성신청"/>
      <sheetName val="하수급견적대비"/>
      <sheetName val="전신"/>
      <sheetName val="수량조서"/>
      <sheetName val="맨홀수량"/>
      <sheetName val="충주"/>
      <sheetName val=" 총괄표"/>
      <sheetName val="공제구간조서"/>
      <sheetName val="배수통관(좌)"/>
      <sheetName val="공문(신)"/>
      <sheetName val="강교(Sub)"/>
      <sheetName val="현장관리"/>
      <sheetName val="광산내역"/>
      <sheetName val="type-F"/>
      <sheetName val="교대(A1)"/>
      <sheetName val="목록"/>
      <sheetName val="가격조사서"/>
      <sheetName val="옥외외등집계표"/>
      <sheetName val="요약서"/>
      <sheetName val="수량산출목록표"/>
      <sheetName val="대비2"/>
      <sheetName val="일위대가집계표"/>
      <sheetName val="산출서집계HS"/>
      <sheetName val="도수로집계"/>
      <sheetName val="위치"/>
      <sheetName val="감액총괄표"/>
      <sheetName val="WING3"/>
      <sheetName val="VE절감"/>
      <sheetName val="청주(철골발주의뢰서)"/>
      <sheetName val="관로분포도"/>
      <sheetName val="시설,관리하위"/>
      <sheetName val="확약서"/>
      <sheetName val="대운반(철재)"/>
      <sheetName val="원가계산"/>
      <sheetName val="공종보합"/>
      <sheetName val="출력원가"/>
      <sheetName val="공종원가"/>
      <sheetName val="총괄원가"/>
      <sheetName val="아파트"/>
      <sheetName val="상가,복지관"/>
      <sheetName val="주차장"/>
      <sheetName val="경비실"/>
      <sheetName val="내역(설계)"/>
      <sheetName val="보도경계블럭"/>
      <sheetName val="2.1외주"/>
      <sheetName val="2.3노무"/>
      <sheetName val="2.4자재"/>
      <sheetName val="2.2장비"/>
      <sheetName val="2.5경비"/>
      <sheetName val="2.6수목대"/>
      <sheetName val="방음벽기초"/>
      <sheetName val="예산변경원인분석"/>
      <sheetName val="장비가동"/>
      <sheetName val="년차"/>
      <sheetName val="메서,변+증"/>
      <sheetName val="명일작업계획 (3)"/>
      <sheetName val="일집"/>
      <sheetName val="테이블"/>
      <sheetName val="토목"/>
      <sheetName val="일위목차"/>
      <sheetName val="배수관공"/>
      <sheetName val="영흥TL(UP,DOWN) "/>
      <sheetName val="일대목록표"/>
      <sheetName val="전 체"/>
      <sheetName val="자료"/>
      <sheetName val="원가(칠곡다부)"/>
      <sheetName val="다부IC내역"/>
      <sheetName val="원가(재방송)"/>
      <sheetName val="재방송"/>
      <sheetName val="다부내역"/>
      <sheetName val="읍내터널"/>
      <sheetName val="칠곡IC내역"/>
      <sheetName val="VXXXXX"/>
      <sheetName val="내역집계표"/>
      <sheetName val="내역서 (3)"/>
      <sheetName val="대가"/>
      <sheetName val="산출양식"/>
      <sheetName val="대가목록"/>
      <sheetName val="산출양식 (2)"/>
      <sheetName val="토목원가계산서"/>
      <sheetName val="토목원가"/>
      <sheetName val="집계장"/>
      <sheetName val="제외공종"/>
      <sheetName val="선급금사용계획서"/>
      <sheetName val="사용세부내역"/>
      <sheetName val="공사비증감대비표"/>
      <sheetName val="전체산출내역서갑(변경) "/>
      <sheetName val="산출내역서을(변경)"/>
      <sheetName val="전체세부(이설도로)"/>
      <sheetName val="전체세부(연결도로)"/>
      <sheetName val="전체원가계산서(변경)"/>
      <sheetName val="용역비"/>
      <sheetName val="취·현"/>
      <sheetName val="취·투"/>
      <sheetName val="토·집"/>
      <sheetName val="배·집"/>
      <sheetName val="기·집30(보고)"/>
      <sheetName val="기·집30(확정)"/>
      <sheetName val="기·내30(확정)"/>
      <sheetName val="A.터파기공"/>
      <sheetName val="B.측·집"/>
      <sheetName val="배(자·집) (2)"/>
      <sheetName val="배(철·집)"/>
      <sheetName val="배(암·유)"/>
      <sheetName val="배(시·골)"/>
      <sheetName val="2.01측·터·집"/>
      <sheetName val="V·집"/>
      <sheetName val="V·현"/>
      <sheetName val="산·집"/>
      <sheetName val="산·현"/>
      <sheetName val="L·집"/>
      <sheetName val="L·현"/>
      <sheetName val="맹·집"/>
      <sheetName val="맹·현"/>
      <sheetName val="C배·집"/>
      <sheetName val="횡·집"/>
      <sheetName val="흄·집"/>
      <sheetName val="횡·조"/>
      <sheetName val="종·배"/>
      <sheetName val="종·조"/>
      <sheetName val="배·면"/>
      <sheetName val="배·날"/>
      <sheetName val="횡·날"/>
      <sheetName val="콘집·수"/>
      <sheetName val="흙쌓·수"/>
      <sheetName val="땅깍·수"/>
      <sheetName val="땅깍·수 (1-1)"/>
      <sheetName val="집·조10"/>
      <sheetName val="집·조6"/>
      <sheetName val="비·보"/>
      <sheetName val="집·조8"/>
      <sheetName val="암·재"/>
      <sheetName val="암·토"/>
      <sheetName val="암·철"/>
      <sheetName val="본·수"/>
      <sheetName val="2+126"/>
      <sheetName val="평날·수"/>
      <sheetName val="0-52 "/>
      <sheetName val="콘·다 (2)"/>
      <sheetName val="기·집 (2)"/>
      <sheetName val="콘·다 (3)"/>
      <sheetName val="콘·현"/>
      <sheetName val="소·집"/>
      <sheetName val="소·현"/>
      <sheetName val="집·거"/>
      <sheetName val="집·연"/>
      <sheetName val="도·집"/>
      <sheetName val="성도1"/>
      <sheetName val="공사비"/>
      <sheetName val="가드레일산근"/>
      <sheetName val="수량집계표"/>
      <sheetName val="수량"/>
      <sheetName val="단가비교"/>
      <sheetName val="적용2002"/>
      <sheetName val="기초병원총괄표"/>
      <sheetName val="기초병원원가"/>
      <sheetName val="기초병원내역집계표"/>
      <sheetName val="기초(토목)"/>
      <sheetName val="기초(건축)"/>
      <sheetName val="기초(기계)"/>
      <sheetName val="기초(전기)"/>
      <sheetName val="기초(통신)"/>
      <sheetName val="감액총괄(계약적용)"/>
      <sheetName val="감액원가계산(계약적용)"/>
      <sheetName val="삭감내역집계표"/>
      <sheetName val="건축,토목감액(계약적용)"/>
      <sheetName val="기계,전기감액"/>
      <sheetName val="내역비교"/>
      <sheetName val="병원내역집계표 (2)"/>
      <sheetName val="설계기계"/>
      <sheetName val="설계통신"/>
      <sheetName val="설계전기"/>
      <sheetName val="설계기준삭감(기,전)"/>
      <sheetName val="설계내역집계표"/>
      <sheetName val="b_balju_cho"/>
      <sheetName val="실행총괄 "/>
      <sheetName val="본체"/>
      <sheetName val="[IL-3.XLSY갑지"/>
      <sheetName val=""/>
      <sheetName val="설비내역서"/>
      <sheetName val="CON'C"/>
      <sheetName val="도급내역서(재노경)"/>
      <sheetName val="4.일위대가목차"/>
      <sheetName val="96노임기준"/>
      <sheetName val="기계경비(시간당)"/>
      <sheetName val="램머"/>
      <sheetName val="내역_ver1.0"/>
      <sheetName val="2000,9월 일위"/>
      <sheetName val="단가일람표"/>
      <sheetName val="IL-3"/>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공사비총괄표"/>
      <sheetName val="차수공개요"/>
      <sheetName val="설계산출기초"/>
      <sheetName val="도급예산내역서봉투"/>
      <sheetName val="설계산출표지"/>
      <sheetName val="도급예산내역서총괄표"/>
      <sheetName val="을부담운반비"/>
      <sheetName val="운반비산출"/>
      <sheetName val="매출현황"/>
      <sheetName val="단가 "/>
      <sheetName val="보온일위"/>
      <sheetName val="49일위"/>
      <sheetName val="22일위"/>
      <sheetName val="49수량"/>
      <sheetName val="단가비교표(노무)"/>
      <sheetName val="수목표준대가"/>
      <sheetName val="변경품셈총괄"/>
      <sheetName val="고창터널(고창방향)"/>
      <sheetName val="변압기 및 발전기 용량"/>
      <sheetName val="냉천부속동"/>
      <sheetName val="공종단가"/>
      <sheetName val="조도계산서 (도서)"/>
      <sheetName val="암거단위"/>
      <sheetName val="보증수수료산출"/>
      <sheetName val="총공사내역서"/>
      <sheetName val="DAN"/>
      <sheetName val="백호우계수"/>
      <sheetName val="설직재-1"/>
      <sheetName val="기흥하도용"/>
      <sheetName val="대포2교접속"/>
      <sheetName val="천방교접속"/>
      <sheetName val="실행예산서"/>
      <sheetName val="BQ(실행)"/>
      <sheetName val="일반전기(2단지-을지)"/>
      <sheetName val="단가조사"/>
      <sheetName val="토목공사"/>
      <sheetName val="일위대가(4층원격)"/>
      <sheetName val="BM"/>
      <sheetName val="찍기"/>
      <sheetName val="의왕내역"/>
      <sheetName val="세부내역"/>
      <sheetName val="단가대비"/>
      <sheetName val="총괄집계표"/>
      <sheetName val="인수공규격"/>
      <sheetName val="단가(1)"/>
      <sheetName val="원가"/>
      <sheetName val="적용단위길이"/>
      <sheetName val="일위대가(건축)"/>
      <sheetName val="빌딩 안내"/>
      <sheetName val="기계공사비집계(원안)"/>
      <sheetName val="48단가"/>
      <sheetName val="CABLE"/>
      <sheetName val="CABLE (2)"/>
      <sheetName val="일위_파일"/>
      <sheetName val="접지수량"/>
      <sheetName val="G.R300경비"/>
      <sheetName val="교수설계"/>
      <sheetName val="공종구간"/>
      <sheetName val="조경일람"/>
      <sheetName val="49단가"/>
      <sheetName val="구간산출"/>
      <sheetName val="부하LOAD"/>
      <sheetName val="노임단가산출근거"/>
      <sheetName val="COST"/>
      <sheetName val="항목등록"/>
      <sheetName val="원가계산서(남측)"/>
      <sheetName val="신고분기설정참고"/>
      <sheetName val="거래처자료등록"/>
      <sheetName val="조도계산"/>
      <sheetName val="국내조달(통합-1)"/>
      <sheetName val="상시"/>
      <sheetName val="주beam"/>
      <sheetName val="9811"/>
      <sheetName val="출력용"/>
      <sheetName val="단가대비표 (3)"/>
      <sheetName val="하부철근수량"/>
      <sheetName val="연결관산출조서"/>
      <sheetName val="내역서적용수량"/>
      <sheetName val="계획집계"/>
      <sheetName val="기계물량"/>
      <sheetName val="단가목록"/>
      <sheetName val="비탈면보호공수량산출"/>
      <sheetName val="준공검사원(갑)"/>
      <sheetName val="기성내역서(을) (2)"/>
      <sheetName val="전기일위대가"/>
      <sheetName val="영신토건물가변동"/>
      <sheetName val="변수값"/>
      <sheetName val="중기상차"/>
      <sheetName val="AS복구"/>
      <sheetName val="중기터파기"/>
      <sheetName val="1단계 (2)"/>
      <sheetName val="L_RPTA05_목록"/>
      <sheetName val="동원인원"/>
      <sheetName val="2.1  노무비 평균단가산출"/>
      <sheetName val="예산명세서"/>
      <sheetName val="입상내역"/>
      <sheetName val="단가일람"/>
      <sheetName val="3.공사비(07년노임단가)"/>
      <sheetName val="3.공사비(단가조사표)"/>
      <sheetName val="3.공사비(물량산출표)"/>
      <sheetName val="3.공사비(일위대가표목록)"/>
      <sheetName val="3.공사비(일위대가표)"/>
      <sheetName val="견"/>
      <sheetName val="#3_일위대가목록"/>
      <sheetName val="Macro(차단기)"/>
      <sheetName val="띘랷랷랷"/>
      <sheetName val="TRE TABLE"/>
      <sheetName val="Requirement(Work Crew)"/>
      <sheetName val="계획"/>
      <sheetName val="계획세부"/>
      <sheetName val="사용내역서"/>
      <sheetName val="항목별내역서"/>
      <sheetName val="안전담당자"/>
      <sheetName val="유도원"/>
      <sheetName val="안전사진"/>
      <sheetName val="대전-교대(A1-A2)"/>
      <sheetName val="7단가"/>
      <sheetName val="9509"/>
      <sheetName val="총공사원가"/>
      <sheetName val="건축공사원가"/>
      <sheetName val="설비공사원가"/>
      <sheetName val="배관공사기초자료"/>
      <sheetName val="Ekog10"/>
      <sheetName val="AL공사(원)"/>
      <sheetName val="내역서1"/>
      <sheetName val="22수량"/>
      <sheetName val="품목현황"/>
      <sheetName val="출고대장"/>
      <sheetName val="바닥판"/>
      <sheetName val="입력DATA"/>
      <sheetName val="asd"/>
      <sheetName val="★도급내역"/>
      <sheetName val="back-data"/>
      <sheetName val="인월수표"/>
      <sheetName val="중기가격"/>
      <sheetName val="분전함신설"/>
      <sheetName val="접지1종"/>
      <sheetName val="단위수량"/>
      <sheetName val="진입도로B (2)"/>
      <sheetName val="백암비스타내역"/>
      <sheetName val="수목데이타 "/>
      <sheetName val="2.냉난방설비공사"/>
      <sheetName val="7.자동제어공사"/>
      <sheetName val="중강당 내역"/>
      <sheetName val="제-노임"/>
      <sheetName val="AV시스템"/>
      <sheetName val="guard(mac)"/>
      <sheetName val="COPING"/>
      <sheetName val="전체분2회변경"/>
      <sheetName val="산출근거(복구)"/>
      <sheetName val="영창26"/>
      <sheetName val="웅진교-S2"/>
      <sheetName val="횡배수관집현황(2공구)"/>
      <sheetName val="남양주부대"/>
      <sheetName val="기초자료입력및 K치 확인"/>
      <sheetName val="ES조서출력하기"/>
      <sheetName val="등록자료"/>
      <sheetName val="역T형교대(PILE기초)"/>
      <sheetName val="실행내역 "/>
      <sheetName val="산근"/>
      <sheetName val="수원역(전체분)설계서"/>
      <sheetName val="단가조사-2"/>
      <sheetName val="자재 단가 비교표(견적)"/>
      <sheetName val="자재 단가 비교표"/>
      <sheetName val="BDATA"/>
      <sheetName val="지하"/>
      <sheetName val="건설기계목록"/>
      <sheetName val="일위대가_목록"/>
      <sheetName val="재료단가"/>
      <sheetName val="시중노임"/>
      <sheetName val="지불내역1"/>
      <sheetName val="지질조사"/>
      <sheetName val="암거단위-1련"/>
      <sheetName val="의뢰내역서"/>
      <sheetName val="준공내역서표지"/>
      <sheetName val="䂰출양식"/>
      <sheetName val="국별인원"/>
      <sheetName val="Bid Summary"/>
      <sheetName val="이동시 예상비용"/>
      <sheetName val="Seg 1DE비용"/>
      <sheetName val="Transit 비용_감가상각미포함"/>
      <sheetName val="맨홀조서"/>
      <sheetName val="단가조사서"/>
      <sheetName val="48수량"/>
      <sheetName val="세골재  T2 변경 현황"/>
      <sheetName val="내역서 (2)"/>
      <sheetName val="98수문일위"/>
      <sheetName val="단가비교표_공통1"/>
      <sheetName val="내역(원안-대안)"/>
      <sheetName val="산출목록표"/>
      <sheetName val="전화공사 공량 및 집계표"/>
      <sheetName val="공사착공계"/>
      <sheetName val="참조 (2)"/>
      <sheetName val="6. 직접경비"/>
      <sheetName val="노임이"/>
      <sheetName val="이토변실(A3-LINE)"/>
      <sheetName val="조경"/>
      <sheetName val="횡배수관재료-"/>
      <sheetName val="계산서(직선부)"/>
      <sheetName val="포장재료집계표"/>
      <sheetName val="콘크리트측구연장"/>
      <sheetName val="-몰탈콘크리트"/>
      <sheetName val="-배수구조물공토공"/>
      <sheetName val="MAIN"/>
      <sheetName val="부표총괄"/>
      <sheetName val="일대목차"/>
      <sheetName val="ITEM"/>
      <sheetName val="단가(보완)"/>
      <sheetName val="대가 (보완)"/>
      <sheetName val="기계경비목록"/>
      <sheetName val="3.자재비(총괄)"/>
      <sheetName val="제출내역"/>
      <sheetName val="철콘공사"/>
      <sheetName val="내역서_(3)"/>
      <sheetName val="산출양식_(2)"/>
      <sheetName val="전체산출내역서갑(변경)_"/>
      <sheetName val="A_터파기공"/>
      <sheetName val="B_측·집"/>
      <sheetName val="배(자·집)_(2)"/>
      <sheetName val="2_01측·터·집"/>
      <sheetName val="땅깍·수_(1-1)"/>
      <sheetName val="0-52_"/>
      <sheetName val="콘·다_(2)"/>
      <sheetName val="기·집_(2)"/>
      <sheetName val="콘·다_(3)"/>
      <sheetName val="병원내역집계표_(2)"/>
      <sheetName val="실행총괄_"/>
      <sheetName val="[IL-3_XLSY갑지"/>
      <sheetName val="품목납기"/>
      <sheetName val="정공공사"/>
      <sheetName val="단가기준"/>
      <sheetName val="횡배수관수량집계"/>
      <sheetName val="우,오수"/>
      <sheetName val="유의사항"/>
      <sheetName val="현장설명"/>
      <sheetName val="특별조건"/>
      <sheetName val="토공갑"/>
      <sheetName val="구조물갑"/>
      <sheetName val="투찰계획서"/>
      <sheetName val="실행"/>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99총공사내역서"/>
      <sheetName val="평야부단가"/>
      <sheetName val="예산서"/>
      <sheetName val="오동"/>
      <sheetName val="대조"/>
      <sheetName val="나한"/>
      <sheetName val="단가대비표(계측)"/>
      <sheetName val="공정외주"/>
      <sheetName val="제조 경영"/>
      <sheetName val="36단가"/>
      <sheetName val="36수량"/>
      <sheetName val="메인거더-크로스빔200연결부"/>
      <sheetName val="인건비 "/>
      <sheetName val="기본자료"/>
      <sheetName val="설계서을"/>
      <sheetName val="을지"/>
      <sheetName val="EQ-R1"/>
      <sheetName val="L-type"/>
      <sheetName val="bearing"/>
      <sheetName val="조내역"/>
      <sheetName val="부안일위"/>
      <sheetName val="C지구"/>
      <sheetName val="사내도로"/>
      <sheetName val="4.전기"/>
      <sheetName val="노 무 비"/>
      <sheetName val="노임단가표"/>
      <sheetName val="결선list"/>
      <sheetName val="위치도1"/>
      <sheetName val="자재단가-1"/>
      <sheetName val="갑지1"/>
      <sheetName val="도급정산"/>
      <sheetName val="제출내역_(2)"/>
      <sheetName val="4_일위대가목차"/>
      <sheetName val="내역_ver1_0"/>
      <sheetName val="1_노무비명세서(해동)"/>
      <sheetName val="1_노무비명세서(토목)"/>
      <sheetName val="2_노무비명세서(해동)"/>
      <sheetName val="2_노무비명세서(수직보호망)"/>
      <sheetName val="2_노무비명세서(난간대)"/>
      <sheetName val="2_사진대지"/>
      <sheetName val="3_사진대지"/>
      <sheetName val="2000,9월_일위"/>
      <sheetName val="DATA_입력란"/>
      <sheetName val="제잡비집계"/>
      <sheetName val="간접1"/>
      <sheetName val="가로등내역서"/>
      <sheetName val="내역서(토목)"/>
      <sheetName val="미납품 현황"/>
      <sheetName val="신설개소별 총집계표(동해-배전)"/>
      <sheetName val="SSMITM"/>
      <sheetName val="가로등기초"/>
      <sheetName val="견적대비"/>
      <sheetName val="유림총괄"/>
      <sheetName val="조건"/>
      <sheetName val="계정"/>
      <sheetName val="대공종"/>
      <sheetName val="접속도로1"/>
      <sheetName val="1공구_건정토건_토공"/>
      <sheetName val="1공구_건정토건_철콘"/>
      <sheetName val="도급표지_"/>
      <sheetName val="도급표지__(4)"/>
      <sheetName val="부대표지_(4)"/>
      <sheetName val="도급표지__(3)"/>
      <sheetName val="부대표지_(3)"/>
      <sheetName val="도급표지__(2)"/>
      <sheetName val="부대표지_(2)"/>
      <sheetName val="토__목"/>
      <sheetName val="조__경"/>
      <sheetName val="전_기"/>
      <sheetName val="건__축"/>
      <sheetName val="보도내역_(3)"/>
      <sheetName val="BJJIN"/>
      <sheetName val="전체_1설계"/>
      <sheetName val="수로단위수량"/>
      <sheetName val="APT"/>
      <sheetName val="STAND20"/>
      <sheetName val="부하(성남)"/>
      <sheetName val="전차선로 물량표"/>
      <sheetName val="TYPE-A"/>
      <sheetName val="4.내진설계"/>
      <sheetName val="공사"/>
      <sheetName val="현장별계약현황('98.10.31)"/>
      <sheetName val="4)유동표"/>
      <sheetName val="구의33고"/>
      <sheetName val="wall"/>
      <sheetName val="설계내역서"/>
      <sheetName val="96보완계획7.12"/>
      <sheetName val="교각1"/>
      <sheetName val="설계예산"/>
      <sheetName val="전신환매도율"/>
      <sheetName val="손익현황"/>
      <sheetName val="현황CODE"/>
      <sheetName val="I一般比"/>
      <sheetName val="관일"/>
      <sheetName val="투찰(하수)"/>
      <sheetName val="현대물량"/>
      <sheetName val="nys"/>
      <sheetName val="설계조건"/>
      <sheetName val="부재력정리"/>
      <sheetName val="최초침전지집계표"/>
      <sheetName val="TB-내역서"/>
      <sheetName val="EQUIP-H"/>
      <sheetName val="신대방33(적용)"/>
      <sheetName val="평3"/>
      <sheetName val="현황산출서"/>
      <sheetName val="부대입찰 내역서"/>
      <sheetName val="적용대가"/>
      <sheetName val="공종별산출내역서"/>
      <sheetName val="수자재단위당"/>
      <sheetName val="자재목록"/>
      <sheetName val="중기목록"/>
      <sheetName val="노임목록"/>
      <sheetName val="제잡비.xls"/>
      <sheetName val="Eq. Mobilization"/>
      <sheetName val="3BL공동구 수량"/>
      <sheetName val="토공(우물통,기타) "/>
      <sheetName val="명단"/>
      <sheetName val="포장단면별단위수량"/>
      <sheetName val="2.고용보험료산출근거"/>
      <sheetName val="세금자료"/>
      <sheetName val="연습"/>
      <sheetName val="자재집계표"/>
      <sheetName val="포장공자재집계표"/>
      <sheetName val="토목내역"/>
      <sheetName val="1_수인터널"/>
      <sheetName val="2_대외공문"/>
      <sheetName val="설_계"/>
      <sheetName val="AS포장복구_"/>
      <sheetName val="내역(최종본4_5)"/>
      <sheetName val="0_0ControlSheet"/>
      <sheetName val="0_1keyAssumption"/>
      <sheetName val="Front"/>
      <sheetName val="건축집계"/>
      <sheetName val="Type(123)"/>
      <sheetName val="전라자금"/>
      <sheetName val="b_yesan"/>
      <sheetName val="횡배수관"/>
      <sheetName val="원가계산 (2)"/>
      <sheetName val="화설내"/>
      <sheetName val="도급b_balju"/>
      <sheetName val="뚝토공"/>
      <sheetName val="건축내역(진해석동)"/>
      <sheetName val="주경기-오배수"/>
      <sheetName val="팔당터널(1공구)"/>
      <sheetName val="VXXXXXXX"/>
      <sheetName val="전기단가조사서"/>
      <sheetName val="설계서"/>
      <sheetName val="총공사비"/>
      <sheetName val="집계표(수배전제조구매)"/>
      <sheetName val="F4-F7"/>
      <sheetName val="장비당단가 (1)"/>
      <sheetName val="Sheet2 (2)"/>
      <sheetName val="업무"/>
      <sheetName val="보고"/>
      <sheetName val="건축-물가변동"/>
      <sheetName val="_REF"/>
      <sheetName val="정보"/>
      <sheetName val="종단계산"/>
      <sheetName val="입적6-10"/>
      <sheetName val="실행간접비용"/>
      <sheetName val="마산방향"/>
      <sheetName val="INPUT(덕도방향-시점)"/>
      <sheetName val="CPM챠트"/>
      <sheetName val="지우지마"/>
      <sheetName val="설계기준"/>
      <sheetName val="내역1"/>
      <sheetName val="DC-O-4-S(설명서)"/>
      <sheetName val="평균터파기고(1-2,ASP)"/>
      <sheetName val="내   역"/>
      <sheetName val="단가(반정1교-원주)"/>
      <sheetName val="주요자재단가"/>
      <sheetName val="각형맨홀"/>
      <sheetName val="본공사"/>
      <sheetName val="자금청구"/>
      <sheetName val="0Title"/>
      <sheetName val="경영혁신본부"/>
      <sheetName val="내역서01"/>
      <sheetName val="프라임 강변역(4,236)"/>
      <sheetName val="집계표(OPTION)"/>
      <sheetName val="물집"/>
      <sheetName val="음료실행"/>
      <sheetName val="하중"/>
      <sheetName val="장비별표(오거보링)(Ø400)(12M)"/>
      <sheetName val="공사비산출내역"/>
      <sheetName val="IW-LIST"/>
      <sheetName val="발주설계서(당초)"/>
      <sheetName val="설-원가"/>
      <sheetName val="변경후원본2"/>
      <sheetName val="콤보박스와 리스트박스의 연결"/>
      <sheetName val="유형처분"/>
      <sheetName val="예산M6-B"/>
      <sheetName val="AB자재단가"/>
      <sheetName val="상세산출"/>
      <sheetName val="울산자금"/>
      <sheetName val="비교1"/>
      <sheetName val="신우"/>
      <sheetName val="강북라우터"/>
      <sheetName val="機器明細(MC)"/>
      <sheetName val="공사분석"/>
      <sheetName val="국내"/>
      <sheetName val="Sheet9"/>
      <sheetName val="건집"/>
      <sheetName val="기집"/>
      <sheetName val="토집"/>
      <sheetName val="조집"/>
      <sheetName val="2000년 공정표"/>
      <sheetName val="입찰보고"/>
      <sheetName val="건축적용원가계산"/>
      <sheetName val="총집계표"/>
      <sheetName val="신공항A-;(원가수정)"/>
      <sheetName val="수 량 명 세 서 - 1"/>
      <sheetName val="견적조건"/>
      <sheetName val="2.교량(신설)"/>
      <sheetName val="5.2코핑"/>
      <sheetName val="현경"/>
      <sheetName val="부대공Ⅱ"/>
      <sheetName val="맨홀(2호)"/>
      <sheetName val="2.건축"/>
      <sheetName val="자재입고내역"/>
      <sheetName val="노임대장(지역주민)"/>
      <sheetName val="노임대장(철근)"/>
      <sheetName val="노임대장(목수)"/>
      <sheetName val="(구조물용역-가람)"/>
      <sheetName val="노임대장(용역-가람)남자"/>
      <sheetName val="노임대장(용역-가람)여자"/>
      <sheetName val="노임대장(방수공)"/>
      <sheetName val="앵커구조계산"/>
      <sheetName val="밸브설치"/>
      <sheetName val="공정표 "/>
      <sheetName val="S12"/>
      <sheetName val="기초(1)"/>
      <sheetName val="P.M 별"/>
      <sheetName val="예산내역서"/>
      <sheetName val="수입"/>
      <sheetName val="TOT"/>
      <sheetName val="1호맨홀수량산출"/>
      <sheetName val="관련자료입력"/>
      <sheetName val="구조물철거타공정이월"/>
      <sheetName val="50-4(2차)"/>
      <sheetName val="철근단면적"/>
      <sheetName val="TBN실행"/>
      <sheetName val="지중자재단가"/>
      <sheetName val="역T형"/>
      <sheetName val="위생기구"/>
      <sheetName val="기계실냉난방"/>
      <sheetName val="4.경비 5.영업외수지"/>
      <sheetName val="TS"/>
      <sheetName val="지급어음"/>
      <sheetName val="최종보고1"/>
      <sheetName val="9-1차이내역"/>
      <sheetName val=" 견적서"/>
      <sheetName val="3월"/>
      <sheetName val="CJE"/>
      <sheetName val="내역서(전기)"/>
      <sheetName val="모래기초"/>
      <sheetName val="전체ﾴ엿서"/>
      <sheetName val="구조물터파기수량집계"/>
      <sheetName val="측구터파기공수량집계"/>
      <sheetName val="배수공 시멘트 및 골재량 산출"/>
      <sheetName val="예산총괄표"/>
      <sheetName val="대림경상68억"/>
      <sheetName val="별표 "/>
      <sheetName val="3F"/>
      <sheetName val="base"/>
      <sheetName val="포설list원본"/>
      <sheetName val="업무분장"/>
      <sheetName val="10"/>
      <sheetName val="11"/>
      <sheetName val="12"/>
      <sheetName val="13"/>
      <sheetName val="14"/>
      <sheetName val="15"/>
      <sheetName val="16"/>
      <sheetName val="3"/>
      <sheetName val="4"/>
      <sheetName val="5"/>
      <sheetName val="6"/>
      <sheetName val="7"/>
      <sheetName val="8"/>
      <sheetName val="9"/>
      <sheetName val="간접경상비"/>
      <sheetName val="BREAKDOWN(철거설치)"/>
      <sheetName val="견적을지"/>
      <sheetName val="수토공단위당"/>
      <sheetName val="인원현황"/>
      <sheetName val="영업소실적"/>
      <sheetName val="대우"/>
      <sheetName val="1맨AO"/>
      <sheetName val="CALCULATION"/>
      <sheetName val="내역분기"/>
      <sheetName val="수목단가"/>
      <sheetName val="시설수량표"/>
      <sheetName val="식재수량표"/>
      <sheetName val="명세서"/>
      <sheetName val="입찰"/>
      <sheetName val="TABLE DB"/>
      <sheetName val="쌍용 data base"/>
      <sheetName val="공통가설공사"/>
      <sheetName val="구분자"/>
      <sheetName val="1차설계변경내역"/>
      <sheetName val="간접"/>
      <sheetName val="작성기준"/>
      <sheetName val="본부장"/>
      <sheetName val="설계변경내역서"/>
      <sheetName val="전체내역 (2)"/>
      <sheetName val="Hyundai.Unit.cost.xls"/>
      <sheetName val="OPTION"/>
      <sheetName val="자동세륜기"/>
      <sheetName val="사업개요"/>
      <sheetName val="현장관리비_입력"/>
      <sheetName val="eq_dat_x0000_"/>
      <sheetName val="감가상각"/>
      <sheetName val="검색방"/>
      <sheetName val="GRD郅≙"/>
      <sheetName val="내역서 "/>
      <sheetName val="22인공"/>
      <sheetName val="2차전체변경예정_(2)1"/>
      <sheetName val="표지_(3)2"/>
      <sheetName val="표지_(2)2"/>
      <sheetName val="교각집계_(2)2"/>
      <sheetName val="교각토공_(2)2"/>
      <sheetName val="교각철근_(2)2"/>
      <sheetName val="외주대비_-석축2"/>
      <sheetName val="외주대비-구조물_(2)2"/>
      <sheetName val="견적표지_(3)2"/>
      <sheetName val="_HIT-&gt;HMC_견적(3900)2"/>
      <sheetName val="일__위__대__가__목__록2"/>
      <sheetName val="교각토공__2_2"/>
      <sheetName val="3_공통공사대비2"/>
      <sheetName val="6__안전관리비2"/>
      <sheetName val="조건표_(2)1"/>
      <sheetName val="입출재고현황_(2)1"/>
      <sheetName val="노무비_근거1"/>
      <sheetName val="6PILE__(돌출)2"/>
      <sheetName val="HRSG_SMALL072202"/>
      <sheetName val="하도내역_(철콘)1"/>
      <sheetName val="준검_내역서2"/>
      <sheetName val="임율_Data1"/>
      <sheetName val="97년_추정2"/>
      <sheetName val="BSD_(2)1"/>
      <sheetName val="1_설계기준1"/>
      <sheetName val="토공유동표(전체_당초)1"/>
      <sheetName val="목차_1"/>
      <sheetName val="단면_(2)1"/>
      <sheetName val="8_현장관리비1"/>
      <sheetName val="7_안전관리비1"/>
      <sheetName val="7__현장관리비_1"/>
      <sheetName val="1__설계조건_2_단면가정_3__하중계산"/>
      <sheetName val="구조______"/>
      <sheetName val="8_PILE__(돌출)1"/>
      <sheetName val="b_balju_(2)1"/>
      <sheetName val="노무비_"/>
      <sheetName val="현장관리비_산출내역"/>
      <sheetName val="4_일위대가집계"/>
      <sheetName val="내역서_제출"/>
      <sheetName val="실행내역서_"/>
      <sheetName val="간_지1"/>
      <sheetName val="화재_탐지_설비"/>
      <sheetName val="5__현장관리비(new)_"/>
      <sheetName val="Customer_Databas"/>
      <sheetName val="방배동내역_(총괄)"/>
      <sheetName val="1_설계조건"/>
      <sheetName val="중기조종사_단위단가1"/>
      <sheetName val="5__현장관리비_new__"/>
      <sheetName val="Temporary_Mooring"/>
      <sheetName val="A_LINE"/>
      <sheetName val="설내역서_"/>
      <sheetName val="7_PILE__(돌출)"/>
      <sheetName val="2_2_오피스텔(12~32F)"/>
      <sheetName val="일위대가_집계표"/>
      <sheetName val="9_1지하2층하부보"/>
      <sheetName val="Sheet1_(2)"/>
      <sheetName val="단계별내역_(2)"/>
      <sheetName val="2_2_띠장의_설계"/>
      <sheetName val="1_취수장"/>
      <sheetName val="4_LINE"/>
      <sheetName val="7_th"/>
      <sheetName val="_갑지"/>
      <sheetName val="집_계_표"/>
      <sheetName val="총_원가계산"/>
      <sheetName val="6__안전관리비3"/>
      <sheetName val="자__재"/>
      <sheetName val="노원열병합__건축공사기성내역서"/>
      <sheetName val="할증_"/>
      <sheetName val="개인별_순위표"/>
      <sheetName val="CM_1"/>
      <sheetName val="기술부_VENDOR_LIST"/>
      <sheetName val="외주대비_-석축[후다내역_XLS]견적표지_(3"/>
      <sheetName val="4_일위대가"/>
      <sheetName val="플랜트_설치"/>
      <sheetName val="1-1"/>
      <sheetName val="연결원본-절대지우지말것"/>
      <sheetName val="설계예시"/>
      <sheetName val="적용단가"/>
      <sheetName val="물량집계표(1c)"/>
      <sheetName val="1차3회-개소별명세서-빨간색-인쇄용(21873)"/>
      <sheetName val="선급금신청서"/>
      <sheetName val="목록표"/>
      <sheetName val="A1(구조물)"/>
      <sheetName val="A1(토공)"/>
      <sheetName val="철근집계표"/>
      <sheetName val="공통단가"/>
      <sheetName val="성토도수로현황"/>
      <sheetName val="임차비용"/>
      <sheetName val="고창방향"/>
      <sheetName val="토목단가산출"/>
      <sheetName val="아파트건축"/>
      <sheetName val="일일현황"/>
      <sheetName val="Ⅱ1-0타"/>
      <sheetName val="수목데이타"/>
      <sheetName val="채권(하반기)"/>
      <sheetName val="연차일수"/>
      <sheetName val="2004연차사용현황"/>
      <sheetName val="TEMP2"/>
      <sheetName val="BS"/>
      <sheetName val="PL"/>
      <sheetName val="환율"/>
      <sheetName val="PAINT"/>
      <sheetName val="95년12월말"/>
      <sheetName val="맨홀되메우기"/>
      <sheetName val="콘크리트포장"/>
      <sheetName val="암거난간벽집계(2)"/>
      <sheetName val="업체별기성"/>
      <sheetName val="J"/>
      <sheetName val="설계카드"/>
      <sheetName val="공사설명서"/>
      <sheetName val="공사계획서"/>
      <sheetName val="용선 C.L"/>
      <sheetName val="양배수장"/>
      <sheetName val="맨홀수량산출(A-LINE)"/>
      <sheetName val="일위집계"/>
      <sheetName val="샌딩 에폭시 도장"/>
      <sheetName val="1-1.현장정리"/>
      <sheetName val="1-2.토공"/>
      <sheetName val="1-3.WMM,GSB"/>
      <sheetName val="1-4.BITUMINOUS COURSE"/>
      <sheetName val="1-5.BOX CULVERTS"/>
      <sheetName val="1-6.BRIDGE"/>
      <sheetName val="1-7.DRAINAGE"/>
      <sheetName val="1-8.TRAFFIC"/>
      <sheetName val="1-9.MISCELLANEOUS"/>
      <sheetName val="1-10.ELECTRICAL"/>
      <sheetName val="1-12.도급외항목"/>
      <sheetName val="C䈀꼬ԯ"/>
      <sheetName val="벽체면적당일위대가"/>
      <sheetName val="토목-물가"/>
      <sheetName val="Chart1"/>
      <sheetName val="조건입력"/>
      <sheetName val="자립흙막이"/>
      <sheetName val="흙막이A"/>
      <sheetName val="흙막이B"/>
      <sheetName val="흙막이B (오산운암)"/>
      <sheetName val="흙막이C"/>
      <sheetName val="타이로드 흙막이"/>
      <sheetName val="타이로드 흙막이(근입장2.5M)"/>
      <sheetName val="어스앙카"/>
      <sheetName val="타이로드"/>
      <sheetName val="타이로드(근입장2.5M)"/>
      <sheetName val="pile 항타"/>
      <sheetName val="pile 항타(디젤)"/>
      <sheetName val="pile 항타 A"/>
      <sheetName val="pile 항타 B"/>
      <sheetName val="pile 항타 C"/>
      <sheetName val="pile 인발"/>
      <sheetName val="pile 인발 A"/>
      <sheetName val="pile 인발 B"/>
      <sheetName val="pile 인발 C"/>
      <sheetName val="토류판"/>
      <sheetName val="H-BEAM설치및철거"/>
      <sheetName val="BRACKET"/>
      <sheetName val="20TON TRAILER"/>
      <sheetName val="토류판 (2)"/>
      <sheetName val="SHEET PILE단가"/>
      <sheetName val="공사기간"/>
      <sheetName val="실행간접비"/>
      <sheetName val="단가 및 재료비"/>
      <sheetName val="단가산출1"/>
      <sheetName val="일일총괄"/>
      <sheetName val="연돌일위집계"/>
      <sheetName val="0226"/>
      <sheetName val="울산"/>
      <sheetName val="Anti"/>
      <sheetName val="Xunit (단위환산)"/>
      <sheetName val="맨홀토공"/>
      <sheetName val="전기일목(조사가)"/>
      <sheetName val="결재란"/>
      <sheetName val="소요갑지"/>
      <sheetName val="소요을지"/>
      <sheetName val="접지집계"/>
      <sheetName val="접지지하1층"/>
      <sheetName val="접지지상1층"/>
      <sheetName val="모선자재 집계표"/>
      <sheetName val="케이블집계"/>
      <sheetName val="케이블포설"/>
      <sheetName val="철구물집"/>
      <sheetName val="철구물량"/>
      <sheetName val="기초물량"/>
      <sheetName val="재료의 할증"/>
      <sheetName val="Sheet7"/>
      <sheetName val="Sheet8"/>
      <sheetName val="Sheet10"/>
      <sheetName val="Sheet11"/>
      <sheetName val="Sheet12"/>
      <sheetName val="Sheet13"/>
      <sheetName val="Sheet14"/>
      <sheetName val="Sheet15"/>
      <sheetName val="노무비단가"/>
      <sheetName val="감곡소요"/>
      <sheetName val="기본사항"/>
      <sheetName val="공사내역"/>
      <sheetName val="소화실적"/>
      <sheetName val="단위별용량계산"/>
      <sheetName val="표  지"/>
      <sheetName val="SAMPLE!"/>
      <sheetName val="단가(기자재)"/>
      <sheetName val="갑"/>
      <sheetName val="CԀ_x0000_缀"/>
      <sheetName val="D1.2 COF모듈자재 입출재고 (B급)"/>
      <sheetName val="Sikje_inĴ¾_x0000_"/>
      <sheetName val="본실행경비"/>
      <sheetName val="견적내역"/>
      <sheetName val="광통신 견적내역서1"/>
      <sheetName val="잡철물"/>
      <sheetName val="EJ"/>
      <sheetName val="당초"/>
      <sheetName val="실행(표지,갑,을)"/>
      <sheetName val="8)중점관리장비현황"/>
      <sheetName val="단중"/>
      <sheetName val="전체기준Data"/>
      <sheetName val="울산자동제어"/>
      <sheetName val="일반부표"/>
      <sheetName val="형틀공사"/>
      <sheetName val="사통"/>
      <sheetName val="CIP 공사"/>
      <sheetName val="토량1-1"/>
      <sheetName val="수량산출서 갑지"/>
      <sheetName val="DATA 입력부"/>
      <sheetName val="A"/>
      <sheetName val="식재일위"/>
      <sheetName val="직공비"/>
      <sheetName val="NOMUBI"/>
      <sheetName val="sw1"/>
      <sheetName val="Mc1"/>
      <sheetName val="주식"/>
      <sheetName val="배명(단가)"/>
      <sheetName val="물량산출근거"/>
      <sheetName val="유림콘도"/>
      <sheetName val="자재co"/>
      <sheetName val="일위대가 (PM)"/>
      <sheetName val="산3_4"/>
      <sheetName val="전도금정산서(27)"/>
      <sheetName val="회사정보"/>
      <sheetName val="FAB별"/>
      <sheetName val="예산조서"/>
      <sheetName val="99 조정금액"/>
      <sheetName val="주요재료비(원본)"/>
      <sheetName val="동업계매출속보"/>
      <sheetName val="중기사용료산출근거"/>
      <sheetName val="실행내역서(DCU)"/>
      <sheetName val="고암DATA"/>
      <sheetName val="설계명세"/>
      <sheetName val="운동장 (2)"/>
      <sheetName val="산출근거(S4)"/>
      <sheetName val="인력터파기품"/>
      <sheetName val="5.2.6~7공사요율"/>
      <sheetName val="보험료산출"/>
      <sheetName val="2련간지"/>
      <sheetName val="목창호"/>
      <sheetName val="일위대가(통신)"/>
      <sheetName val="제경비율"/>
      <sheetName val="실행(1)"/>
      <sheetName val="일위(열차무선)"/>
      <sheetName val="시약"/>
      <sheetName val="판정1교토공"/>
      <sheetName val="특별땅고르기"/>
      <sheetName val="내역(최종본浳き_x0000__x0000_"/>
      <sheetName val="내역(최종본浳⿢_x0000__x0000_"/>
      <sheetName val="내역(최종본浳ぁ_x0000__x0000_"/>
      <sheetName val="5월건강보험(일용직)"/>
      <sheetName val="04.12월건강보험(일용직)"/>
      <sheetName val="직접공사비"/>
      <sheetName val="제잡비"/>
      <sheetName val="대가표(품셈)"/>
      <sheetName val="GI-LIST"/>
      <sheetName val="중기사용료 (2)"/>
      <sheetName val="inputdata"/>
      <sheetName val="GRD⍠も"/>
      <sheetName val="연장및면적(좌측)"/>
      <sheetName val="조인트"/>
      <sheetName val="99년원가"/>
      <sheetName val="산출(1~20)"/>
      <sheetName val="대운산출"/>
      <sheetName val="학생내역"/>
      <sheetName val="산출금액내역"/>
      <sheetName val="database"/>
      <sheetName val="Macro(전동기)"/>
      <sheetName val="일반수량"/>
      <sheetName val="1공구_건정토건_토공1"/>
      <sheetName val="1공구_건정토건_철콘1"/>
      <sheetName val="도급표지_1"/>
      <sheetName val="도급표지__(4)1"/>
      <sheetName val="부대표지_(4)1"/>
      <sheetName val="도급표지__(3)1"/>
      <sheetName val="부대표지_(3)1"/>
      <sheetName val="도급표지__(2)1"/>
      <sheetName val="부대표지_(2)1"/>
      <sheetName val="토__목1"/>
      <sheetName val="조__경1"/>
      <sheetName val="전_기1"/>
      <sheetName val="건__축1"/>
      <sheetName val="보도내역_(3)1"/>
      <sheetName val="4_내진설계"/>
      <sheetName val="마감사양"/>
      <sheetName val="건축토목실행내역"/>
      <sheetName val="출장내역"/>
      <sheetName val="XL4Poppy"/>
      <sheetName val="10동"/>
      <sheetName val="5사남"/>
      <sheetName val="C-노임단가"/>
      <sheetName val="전계가"/>
      <sheetName val="식재"/>
      <sheetName val="시설물"/>
      <sheetName val="식재출력용"/>
      <sheetName val="유지관리"/>
      <sheetName val="아파트-가설"/>
      <sheetName val="연부97-1"/>
      <sheetName val="SUB일위대가"/>
      <sheetName val="평자재단가"/>
      <sheetName val="방송(체육관)"/>
      <sheetName val="동원(3)"/>
      <sheetName val="측구공"/>
      <sheetName val="시운전연료"/>
      <sheetName val="1.3.1절점좌표"/>
      <sheetName val="1.1설계기준"/>
      <sheetName val="증감분석"/>
      <sheetName val="말고개터널조명전압강하"/>
      <sheetName val="2000.05"/>
      <sheetName val="남양시작동010313100%"/>
      <sheetName val="투찰내역서"/>
      <sheetName val="1_수인터널1"/>
      <sheetName val="AS포장복구_1"/>
      <sheetName val="2_대외공문1"/>
      <sheetName val="설_계1"/>
      <sheetName val="CIP_공사"/>
      <sheetName val="_총괄표"/>
      <sheetName val="인건비_"/>
      <sheetName val="전차선로_물량표"/>
      <sheetName val="96보완계획7_12"/>
      <sheetName val="콤보박스와_리스트박스의_연결"/>
      <sheetName val="제잡비_xls"/>
      <sheetName val="3BL공동구_수량"/>
      <sheetName val="부대입찰_내역서"/>
      <sheetName val="2_고용보험료산출근거"/>
      <sheetName val="현장지지물물량"/>
      <sheetName val="입찰내역"/>
      <sheetName val="내역서당초"/>
      <sheetName val="내역서변경성원"/>
      <sheetName val="근로자자료입력"/>
      <sheetName val="참고자료"/>
      <sheetName val="변경후-SHEET"/>
      <sheetName val="1.본부별"/>
      <sheetName val="000000"/>
      <sheetName val="상수도토공집계표"/>
      <sheetName val="기본DATA"/>
      <sheetName val="공통자료"/>
      <sheetName val="안전시설내역서"/>
      <sheetName val="구조물"/>
      <sheetName val="FI원가_1"/>
      <sheetName val="cable-data"/>
      <sheetName val="노무비산출"/>
      <sheetName val="기초입력 DATA"/>
      <sheetName val="#3E1_GCR"/>
      <sheetName val="소소총괄표"/>
      <sheetName val="1공구_건정토건_토공2"/>
      <sheetName val="구단"/>
      <sheetName val="배수문"/>
      <sheetName val="1공구_건정토건_철콘2"/>
      <sheetName val="도급표지_2"/>
      <sheetName val="도급표지__(4)2"/>
      <sheetName val="부대표지_(4)2"/>
      <sheetName val="도급표지__(3)2"/>
      <sheetName val="부대표지_(3)2"/>
      <sheetName val="도급표지__(2)2"/>
      <sheetName val="부대표지_(2)2"/>
      <sheetName val="토__목2"/>
      <sheetName val="조__경2"/>
      <sheetName val="전_기2"/>
      <sheetName val="건__축2"/>
      <sheetName val="보도내역_(3)2"/>
      <sheetName val="1_수인터널2"/>
      <sheetName val="AS포장복구_2"/>
      <sheetName val="2_대외공문2"/>
      <sheetName val="설_계2"/>
      <sheetName val="내역(최종본4_5)2"/>
      <sheetName val="Sheet1_(2)1"/>
      <sheetName val="0_0ControlSheet2"/>
      <sheetName val="0_1keyAssumption2"/>
      <sheetName val="부대입찰_내역서1"/>
      <sheetName val="전차선로_물량표1"/>
      <sheetName val="4_내진설계1"/>
      <sheetName val="3BL공동구_수량1"/>
      <sheetName val="토공(우물통,기타)_1"/>
      <sheetName val="96보완계획7_121"/>
      <sheetName val="1__설계조건_2_단면가정_3__하중계산1"/>
      <sheetName val="DATA_입력란1"/>
      <sheetName val="1_취수장1"/>
      <sheetName val="인건비_1"/>
      <sheetName val="_총괄표1"/>
      <sheetName val="제잡비_xls1"/>
      <sheetName val="2_고용보험료산출근거1"/>
      <sheetName val="Eq__Mobilization1"/>
      <sheetName val="원가계산_(2)1"/>
      <sheetName val="실행내역서_1"/>
      <sheetName val="노원열병합__건축공사기성내역서1"/>
      <sheetName val="현장관리비_산출내역1"/>
      <sheetName val="1_설계조건1"/>
      <sheetName val="현장별계약현황('98_10_31)1"/>
      <sheetName val="콤보박스와_리스트박스의_연결1"/>
      <sheetName val="플랜트_설치1"/>
      <sheetName val="내역(최종본4_5)1"/>
      <sheetName val="0_0ControlSheet1"/>
      <sheetName val="0_1keyAssumption1"/>
      <sheetName val="토공(우물통,기타)_"/>
      <sheetName val="Eq__Mobilization"/>
      <sheetName val="원가계산_(2)"/>
      <sheetName val="현장별계약현황('98_10_31)"/>
      <sheetName val="원본"/>
      <sheetName val="EQUIP LIST"/>
      <sheetName val="교각"/>
      <sheetName val="내부마감"/>
      <sheetName val="간접재료비산출표-27-30"/>
      <sheetName val="1안"/>
      <sheetName val="첨부1-1"/>
      <sheetName val="빙설"/>
      <sheetName val="가중치"/>
      <sheetName val="분전반일위대가"/>
      <sheetName val="단양 00 아파트-세부내역"/>
      <sheetName val="상호참고자료"/>
      <sheetName val="발주처자료입력"/>
      <sheetName val="회사기본자료"/>
      <sheetName val="하자보증자료"/>
      <sheetName val="기술자관련자료"/>
      <sheetName val="빙100장비사양"/>
      <sheetName val="본사인상전"/>
      <sheetName val="4.장비손료"/>
      <sheetName val="내역및원가02"/>
      <sheetName val="TYPE1"/>
      <sheetName val="배선(낙차)"/>
      <sheetName val="SF내역및원가02"/>
      <sheetName val="산출기준(파견전산실)"/>
      <sheetName val="정의"/>
      <sheetName val="재활용 악취_먼지DUCT산출"/>
      <sheetName val="항목지정"/>
      <sheetName val="기기리스트"/>
      <sheetName val="시설물기초"/>
      <sheetName val="경비산출"/>
      <sheetName val="다곡2교"/>
      <sheetName val="공정코드"/>
      <sheetName val="현장식당(1)"/>
      <sheetName val="쌍송교"/>
      <sheetName val="입력그림"/>
      <sheetName val="정부노임"/>
      <sheetName val="흄관기초"/>
      <sheetName val="부산제일극장"/>
      <sheetName val="수주현황2월"/>
      <sheetName val="1F"/>
      <sheetName val="NAIL단가산출"/>
      <sheetName val="제거식EA"/>
      <sheetName val="이자율"/>
      <sheetName val="DATA2000"/>
      <sheetName val="5.정산서"/>
      <sheetName val="포장직선구간"/>
      <sheetName val="입력값"/>
      <sheetName val="설계기준 및 하중계산"/>
      <sheetName val="1-1호"/>
      <sheetName val="원내역서 그대로"/>
      <sheetName val="01"/>
      <sheetName val="은행"/>
      <sheetName val="예산M12A"/>
      <sheetName val="예산M2"/>
      <sheetName val="송라터널총괄"/>
      <sheetName val="매원개착터널총괄"/>
      <sheetName val="점수계산1-2"/>
      <sheetName val="남양시작동자105노65기1.3화1.2"/>
      <sheetName val="관음목장(제출용)자105인97.5"/>
      <sheetName val="내역총괄"/>
      <sheetName val="내역총괄2"/>
      <sheetName val="내역총괄3"/>
      <sheetName val="예총"/>
      <sheetName val="1062-X방향 "/>
      <sheetName val="품셈(기초)"/>
      <sheetName val="식재일위대가"/>
      <sheetName val="기초일위대가"/>
      <sheetName val="부대공자재집계표"/>
      <sheetName val="집계표(공종별)"/>
      <sheetName val="현금흐름"/>
      <sheetName val="교통표지판수량집계표"/>
      <sheetName val="작성"/>
      <sheetName val="예정(3)"/>
      <sheetName val="원남"/>
      <sheetName val="원가계산(조,투,실)"/>
      <sheetName val="관리비"/>
      <sheetName val="조사가추정"/>
      <sheetName val="업체"/>
      <sheetName val="대비집계장(견적)"/>
      <sheetName val="설계집계장"/>
      <sheetName val="실행집계장"/>
      <sheetName val="투찰집계장"/>
      <sheetName val="♣총괄내역서♣"/>
      <sheetName val="실행하도사항"/>
      <sheetName val="실행별지"/>
      <sheetName val="실행하도잡비"/>
      <sheetName val="실행토공하도"/>
      <sheetName val="실행철콘하도"/>
      <sheetName val="실행토공견갑"/>
      <sheetName val="실행토공견적"/>
      <sheetName val="실행철콘견갑"/>
      <sheetName val="실행철콘견적"/>
      <sheetName val="실행철강견갑"/>
      <sheetName val="실행철강견적"/>
      <sheetName val="단산"/>
      <sheetName val="PROJECT BRIEF"/>
      <sheetName val="969910( R)"/>
      <sheetName val="가시설(TYPE-A)"/>
      <sheetName val="1-1평균터파기고(1)"/>
      <sheetName val="계약서"/>
      <sheetName val="옹벽단면치수"/>
      <sheetName val="관리"/>
      <sheetName val="적정"/>
      <sheetName val="하도"/>
      <sheetName val="별지"/>
      <sheetName val="보링"/>
      <sheetName val="철물"/>
      <sheetName val="철강재"/>
      <sheetName val="합의서"/>
      <sheetName val="포장"/>
      <sheetName val="기초단가(03,상반기)"/>
      <sheetName val="노임(03,상반기)"/>
      <sheetName val="중기손료(03,상반기)"/>
      <sheetName val="중기가격(03)"/>
      <sheetName val="경비단가(02)"/>
      <sheetName val="총괄내역"/>
      <sheetName val="가시설수량"/>
      <sheetName val="가시설단위수량"/>
      <sheetName val="SORCE1"/>
      <sheetName val="현장업무"/>
      <sheetName val="품셈표"/>
      <sheetName val="신복2"/>
      <sheetName val="MAIN_TABLE"/>
      <sheetName val="현장"/>
      <sheetName val="전선 및 전선관"/>
      <sheetName val="수지표"/>
      <sheetName val="셀명"/>
      <sheetName val="총괄수지표"/>
      <sheetName val="도수로현황"/>
      <sheetName val="DB"/>
      <sheetName val="건축"/>
      <sheetName val="공주방향"/>
      <sheetName val="5호광장_(만점)"/>
      <sheetName val="인천국제_(만점)_(2)"/>
      <sheetName val="배수공_시멘트_및_골재량_산출"/>
      <sheetName val="공통비"/>
      <sheetName val="VENDOR LIST"/>
      <sheetName val="손익분석"/>
      <sheetName val="대비표"/>
      <sheetName val="일반전기"/>
      <sheetName val="월별수입"/>
      <sheetName val="유통간부"/>
      <sheetName val="장기"/>
      <sheetName val="FANDBS"/>
      <sheetName val="GRDATA"/>
      <sheetName val="SHAFTDBSE"/>
      <sheetName val="Sikje_in_x0005__x0000_"/>
      <sheetName val="외주대비 ᨀ晙ԯ"/>
      <sheetName val="FAX"/>
      <sheetName val="사유서제출현황-2"/>
      <sheetName val="주공기준"/>
      <sheetName val="신고조서"/>
      <sheetName val="수정계획3"/>
      <sheetName val="데리네И̏䨸ɟ"/>
      <sheetName val="주공 갑지"/>
      <sheetName val="4_경비_5_영업외수지"/>
      <sheetName val="_견적서"/>
      <sheetName val="장비당단가_(1)"/>
      <sheetName val="Sheet2_(2)"/>
      <sheetName val="광통신_견적내역서1"/>
      <sheetName val="unit_4"/>
      <sheetName val="별표_"/>
      <sheetName val="수_량_명_세_서_-_1"/>
      <sheetName val="2_건축"/>
      <sheetName val="공정표_"/>
      <sheetName val="프라임_강변역(4,236)"/>
      <sheetName val="내___역"/>
      <sheetName val="2000년_공정표"/>
      <sheetName val="5_2코핑"/>
      <sheetName val="P_M_별"/>
      <sheetName val="수량산출서_갑지"/>
      <sheetName val="DATA_입력부"/>
      <sheetName val="중기쥰종사 단위단가"/>
      <sheetName val="일반관리비전체분당초변경대비표"/>
      <sheetName val="사용계획"/>
      <sheetName val="지급수수료월별금액산정"/>
      <sheetName val="UR2-Calculation"/>
      <sheetName val="공사수행보고"/>
      <sheetName val="BOJUNGGM"/>
      <sheetName val="일반물자(한국통신)"/>
      <sheetName val="108.수선비"/>
      <sheetName val="예산대비"/>
      <sheetName val="변경증감내역서"/>
      <sheetName val="자금총괄"/>
      <sheetName val="구의동공내역서"/>
      <sheetName val="배명(단가柖"/>
      <sheetName val="工완성공사율"/>
      <sheetName val="__"/>
      <sheetName val="리스트"/>
      <sheetName val="8월차잔"/>
      <sheetName val="시설이용권명세서"/>
      <sheetName val="단가16(노임)"/>
      <sheetName val="기존단가 (2)"/>
      <sheetName val="도수로수량산출"/>
      <sheetName val="2008년하반기노임"/>
      <sheetName val="(A)내역서"/>
      <sheetName val="분뇨"/>
      <sheetName val="06 일위대가목록"/>
      <sheetName val="마스터02"/>
      <sheetName val="산출0"/>
      <sheetName val="경비 (1)"/>
      <sheetName val="포장수량집계"/>
      <sheetName val="(C)원내역"/>
      <sheetName val="2F 회의실견적(5_14 일대)"/>
      <sheetName val="15100"/>
      <sheetName val="산출근거#2-3"/>
      <sheetName val="성서방향-교대(A2)"/>
      <sheetName val="편성절차"/>
      <sheetName val="2002자금수지계획(진행+신규)"/>
      <sheetName val="2변경1"/>
      <sheetName val="횡날개수집"/>
      <sheetName val="중기단가"/>
      <sheetName val="전도품의"/>
      <sheetName val="영동(D)"/>
      <sheetName val="도"/>
      <sheetName val="맨홀_공사비"/>
      <sheetName val="심사"/>
      <sheetName val="기본정보"/>
      <sheetName val="DC"/>
      <sheetName val="라이신_NML"/>
      <sheetName val="PRO_DCI"/>
      <sheetName val="INST_DCI"/>
      <sheetName val="HVAC_DCI"/>
      <sheetName val="PIPE_DCI"/>
      <sheetName val="①idea pipeline"/>
      <sheetName val="Comps"/>
      <sheetName val="교육훈련비6"/>
      <sheetName val="ver2"/>
      <sheetName val="IMP 통일양식"/>
      <sheetName val="LYS 통일양식"/>
      <sheetName val="TB(BS)"/>
      <sheetName val="TB(PL)"/>
      <sheetName val="patch"/>
      <sheetName val="유통기한 프로그램"/>
      <sheetName val="배부전"/>
      <sheetName val="표층포설및다짐"/>
      <sheetName val="울산시산표"/>
      <sheetName val="사진"/>
      <sheetName val="L형옹벽"/>
      <sheetName val="포장절단"/>
      <sheetName val="1호맨홀토공"/>
      <sheetName val="Sight n M.H"/>
      <sheetName val="Trend(Agitator)"/>
      <sheetName val="매출요약(월별) -년간"/>
      <sheetName val="단위수량산출"/>
      <sheetName val="Piping Design Data"/>
      <sheetName val="4 &amp; 10-inch, CO2 Combo &amp; Sweep"/>
      <sheetName val="__MAIN"/>
      <sheetName val="과천MAIN"/>
      <sheetName val="터널조도"/>
      <sheetName val="1호맨홀가감수량"/>
      <sheetName val="ilch"/>
      <sheetName val="Table"/>
      <sheetName val="단Ⰰ비교표"/>
      <sheetName val="실唉내역서"/>
      <sheetName val="㋨가산출서"/>
      <sheetName val="시噔점쉤행"/>
      <sheetName val="횡배수ⴀ토공수량"/>
      <sheetName val="공䠜구간조서"/>
      <sheetName val="배수턵관(䢌)"/>
      <sheetName val="공㬸(신)"/>
      <sheetName val="강ⵐ(Sub)"/>
      <sheetName val="준걵조서Ⱁ지"/>
      <sheetName val="9GNG옴반"/>
      <sheetName val="㶀하(성남)"/>
      <sheetName val="부啘계산서"/>
      <sheetName val="冠사(PE)"/>
      <sheetName val="몰큈재료䂰출"/>
      <sheetName val="䣐_x0000__x0000_갑쥀)"/>
      <sheetName val="䴝괄내역서"/>
      <sheetName val="Nೃ拏-職"/>
      <sheetName val="㏄급표지_"/>
      <sheetName val="부㌀표지_(4)"/>
      <sheetName val="부㌀표지_(3)"/>
      <sheetName val="㶀대표지_(2)"/>
      <sheetName val="보㏄내역_(3)"/>
      <sheetName val="준Ⲁ_내역서"/>
      <sheetName val="⳵사비총ⴄ표"/>
      <sheetName val="1.䷨수장"/>
      <sheetName val="2000ㅄ하반기"/>
      <sheetName val="인ⱴ-측정"/>
      <sheetName val="4.뀴진설Ⳅ"/>
      <sheetName val="type-H"/>
      <sheetName val="4)䠠동표"/>
      <sheetName val="배ⴀ단가조사서"/>
      <sheetName val="䡼위대가(가설)"/>
      <sheetName val="䠑속도로1"/>
      <sheetName val="견䠁대비표"/>
      <sheetName val="교㌀(A1)"/>
      <sheetName val="부윬력정㦬"/>
      <sheetName val="전䰨선로 물량표"/>
      <sheetName val="COPINH"/>
      <sheetName val="공䠅별산출뀴역서"/>
      <sheetName val="䡼위(PN)"/>
      <sheetName val="전기일䠄대가"/>
      <sheetName val="전쉠환매도율"/>
      <sheetName val="䄤직윬-1"/>
      <sheetName val="현噩CODE"/>
      <sheetName val="䈘자䢬단위당"/>
      <sheetName val="일䠄대가(1)"/>
      <sheetName val="Ⰰ격조사서"/>
      <sheetName val="㶀대입찰 내역서"/>
      <sheetName val="자윬집계呜"/>
      <sheetName val="외주가공"/>
      <sheetName val="소일위대가코드표"/>
      <sheetName val="상가지급현황"/>
      <sheetName val="배수장토목공사비"/>
      <sheetName val="3차토목내역"/>
      <sheetName val="말뚝기초(안정검토)-외측"/>
      <sheetName val="일위대가-01"/>
      <sheetName val="견적서갑지연속"/>
      <sheetName val="TCDB"/>
      <sheetName val="도급내역"/>
      <sheetName val="총괄집계 "/>
      <sheetName val="보도내 _x0000__x0000_䪾"/>
      <sheetName val="설원"/>
      <sheetName val="ELECTR蔨ũ"/>
      <sheetName val="O＆P"/>
      <sheetName val="산출"/>
      <sheetName val="예산조서(전송)"/>
      <sheetName val="배수관연장조서"/>
      <sheetName val="7월11일"/>
      <sheetName val="안전장치"/>
      <sheetName val="근로자명단2013"/>
      <sheetName val="여흥"/>
      <sheetName val="PAD TR보호대기초"/>
      <sheetName val="입력데이타(비É"/>
      <sheetName val="외주대비 -석É"/>
      <sheetName val="비용"/>
      <sheetName val="한성교회 신축공사(050713)_CheckList"/>
      <sheetName val="참조-(1)"/>
      <sheetName val="전국현황"/>
      <sheetName val="다중모드"/>
      <sheetName val="ASALTOTA"/>
      <sheetName val="용집"/>
      <sheetName val="상행-교대(A1-A2)"/>
      <sheetName val="총수량집계표"/>
      <sheetName val="strut type"/>
      <sheetName val="미드수량"/>
      <sheetName val="배관물량집계(기본)"/>
      <sheetName val="수문보고"/>
      <sheetName val="옥외"/>
      <sheetName val="1차설계Ꮗԯ_x0000_"/>
      <sheetName val="1차설계逷≙_xdc00_≙"/>
      <sheetName val="-15.0"/>
      <sheetName val="토지산출내역"/>
      <sheetName val="P_x0005_"/>
      <sheetName val="P嘐"/>
      <sheetName val="48_x0005__x0000_"/>
      <sheetName val="암거"/>
      <sheetName val="공정표_1"/>
      <sheetName val="장비당단가_(1)1"/>
      <sheetName val="Sheet2_(2)1"/>
      <sheetName val="별표_1"/>
      <sheetName val="2_건축1"/>
      <sheetName val="수_량_명_세_서_-_11"/>
      <sheetName val="1공구_건정토건_토공3"/>
      <sheetName val="1공구_건정토건_철콘3"/>
      <sheetName val="도급표지_3"/>
      <sheetName val="도급표지__(4)3"/>
      <sheetName val="부대표지_(4)3"/>
      <sheetName val="도급표지__(3)3"/>
      <sheetName val="부대표지_(3)3"/>
      <sheetName val="도급표지__(2)3"/>
      <sheetName val="부대표지_(2)3"/>
      <sheetName val="토__목3"/>
      <sheetName val="조__경3"/>
      <sheetName val="전_기3"/>
      <sheetName val="건__축3"/>
      <sheetName val="보도내역_(3)3"/>
      <sheetName val="준검_내역서3"/>
      <sheetName val="1_수인터널3"/>
      <sheetName val="6PILE__(돌출)3"/>
      <sheetName val="0_0ControlSheet3"/>
      <sheetName val="0_1keyAssumption3"/>
      <sheetName val="2_대외공문3"/>
      <sheetName val="설_계3"/>
      <sheetName val="Sheet1_(2)2"/>
      <sheetName val="AS포장복구_3"/>
      <sheetName val="내역(최종본4_5)3"/>
      <sheetName val="입출재고현황_(2)2"/>
      <sheetName val="96보완계획7_122"/>
      <sheetName val="1_취수장2"/>
      <sheetName val="_총괄표2"/>
      <sheetName val="전차선로_물량표2"/>
      <sheetName val="BSD_(2)2"/>
      <sheetName val="4_내진설계2"/>
      <sheetName val="인건비_2"/>
      <sheetName val="1__설계조건_2_단면가정_3__하중계산2"/>
      <sheetName val="DATA_입력란2"/>
      <sheetName val="2_고용보험료산출근거2"/>
      <sheetName val="노원열병합__건축공사기성내역서2"/>
      <sheetName val="제잡비_xls2"/>
      <sheetName val="3BL공동구_수량2"/>
      <sheetName val="부대입찰_내역서2"/>
      <sheetName val="토공(우물통,기타)_2"/>
      <sheetName val="현장별계약현황('98_10_31)2"/>
      <sheetName val="실행내역서_2"/>
      <sheetName val="원가계산_(2)2"/>
      <sheetName val="Eq__Mobilization2"/>
      <sheetName val="1_설계조건2"/>
      <sheetName val="플랜트_설치2"/>
      <sheetName val="콤보박스와_리스트박스의_연결2"/>
      <sheetName val="현장관리비_산출내역2"/>
      <sheetName val="설내역서_1"/>
      <sheetName val="CIP_공사1"/>
      <sheetName val="2_교량(신설)"/>
      <sheetName val="4_장비손료"/>
      <sheetName val="2000_05"/>
      <sheetName val="1_3_1절점좌표"/>
      <sheetName val="1_1설계기준"/>
      <sheetName val="단양_00_아파트-세부내역"/>
      <sheetName val="EQUIP_LIST"/>
      <sheetName val="5_정산서"/>
      <sheetName val="1_본부별"/>
      <sheetName val="기초입력_DATA"/>
      <sheetName val="재활용_악취_먼지DUCT산출"/>
      <sheetName val="현장관리비내역서"/>
      <sheetName val="단면설계"/>
      <sheetName val="사  업  비  수  지  예  산  서"/>
      <sheetName val="시가지우회도로공내역서"/>
      <sheetName val="사다리"/>
      <sheetName val="중기일위대밀"/>
      <sheetName val="현금흐름표"/>
      <sheetName val="07제품별수익성"/>
      <sheetName val="총체보활공정표"/>
      <sheetName val="철골공사"/>
      <sheetName val="수장"/>
      <sheetName val="상세도"/>
      <sheetName val="지구단위계획"/>
      <sheetName val="hvac(제어동)"/>
      <sheetName val="데리네鶈㇨ᓣ"/>
      <sheetName val="인건蠉"/>
      <sheetName val="SPEC"/>
      <sheetName val="10.경제성분석"/>
      <sheetName val="SCH"/>
      <sheetName val="산근(1)"/>
      <sheetName val="장척총괄"/>
      <sheetName val="참고"/>
      <sheetName val="4월예정공정표"/>
      <sheetName val="가격"/>
      <sheetName val="2.1"/>
      <sheetName val="청 구"/>
      <sheetName val="철거폐쇄현황"/>
      <sheetName val="암거(2)"/>
      <sheetName val="단지배치도"/>
      <sheetName val="입찰유의사항"/>
      <sheetName val="하도급이행사항"/>
      <sheetName val="공내역 및 견적조건"/>
      <sheetName val="특수조건"/>
      <sheetName val="참석확인"/>
      <sheetName val="검토현황"/>
      <sheetName val="증감내역"/>
      <sheetName val="교각별철근수량집계표"/>
      <sheetName val="출력X"/>
      <sheetName val="6동"/>
      <sheetName val="포장공사"/>
      <sheetName val="통합"/>
      <sheetName val="기계 도급내역서"/>
      <sheetName val="철탑공사"/>
      <sheetName val="경성자금"/>
      <sheetName val="수전기기DATA"/>
      <sheetName val="ETC"/>
      <sheetName val="일위대가1"/>
      <sheetName val="7.전산해석결과"/>
      <sheetName val="4.하중"/>
      <sheetName val="T기성9605"/>
      <sheetName val="비교표"/>
      <sheetName val="kimre scrubber"/>
      <sheetName val="미장"/>
      <sheetName val="PĴ"/>
      <sheetName val="Pꮸ"/>
      <sheetName val="P估"/>
      <sheetName val="quotation"/>
      <sheetName val="기성금내역서"/>
      <sheetName val="MIJIBI"/>
      <sheetName val="내역서(총)"/>
      <sheetName val=" ｹ-ﾌﾞﾙ"/>
      <sheetName val="01AC"/>
      <sheetName val="문학간접"/>
      <sheetName val="품목"/>
      <sheetName val="전기2005"/>
      <sheetName val="1월"/>
      <sheetName val="세부항목"/>
      <sheetName val="출력자료"/>
      <sheetName val="Balance"/>
      <sheetName val="제안실적sum조회"/>
      <sheetName val="FRP PIPING 일위대가"/>
      <sheetName val="경비공통"/>
      <sheetName val="전체공사"/>
      <sheetName val="내역(가지)"/>
      <sheetName val="신평리 권리자명부"/>
      <sheetName val="수완하도"/>
      <sheetName val="김포내역"/>
      <sheetName val="2004노형교"/>
      <sheetName val="Macro3"/>
      <sheetName val="용수간선"/>
      <sheetName val="평균높이산출근거"/>
      <sheetName val="횡배수관위치조서"/>
      <sheetName val="ESC(K치)"/>
      <sheetName val="도급내역서"/>
      <sheetName val="관리비비계상"/>
      <sheetName val="콘센트신설"/>
      <sheetName val="97 사업추정(WEKI)"/>
      <sheetName val="품종코드"/>
      <sheetName val="CAPVC"/>
      <sheetName val="기초단가일람표"/>
      <sheetName val="태안9)3-2)원내역"/>
      <sheetName val="맨홀"/>
      <sheetName val="JJ"/>
      <sheetName val="인적사항"/>
      <sheetName val="납부서"/>
      <sheetName val="견적颙⿬_x0005_"/>
      <sheetName val="견적颙⿶_x0005_"/>
      <sheetName val="견적_x0005__x0000_"/>
      <sheetName val="견적叐E吜"/>
      <sheetName val="견적颙』_x0005_"/>
      <sheetName val="EACT10"/>
      <sheetName val="차선"/>
      <sheetName val="차조서"/>
      <sheetName val="L형옹벽(key)"/>
      <sheetName val="자재비"/>
      <sheetName val="기초공"/>
      <sheetName val="흄관기鬀"/>
      <sheetName val="토  공"/>
      <sheetName val="신규단가산출"/>
      <sheetName val="날개벽(좌,우=45도,75도)"/>
      <sheetName val="죽원1교"/>
      <sheetName val="참조자료"/>
      <sheetName val="일반수량집계표"/>
      <sheetName val="대동교-단면(무장)"/>
      <sheetName val="라멘수량(무장)"/>
      <sheetName val="대동교-단면(아산)"/>
      <sheetName val="토공집계표"/>
      <sheetName val="토공시점"/>
      <sheetName val="토공종점"/>
      <sheetName val="정산내역"/>
      <sheetName val="공사비예산서"/>
      <sheetName val="2.원가집계"/>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sheetData sheetId="881" refreshError="1"/>
      <sheetData sheetId="882"/>
      <sheetData sheetId="883"/>
      <sheetData sheetId="884"/>
      <sheetData sheetId="885"/>
      <sheetData sheetId="886"/>
      <sheetData sheetId="887"/>
      <sheetData sheetId="888"/>
      <sheetData sheetId="889"/>
      <sheetData sheetId="890" refreshError="1"/>
      <sheetData sheetId="891" refreshError="1"/>
      <sheetData sheetId="892" refreshError="1"/>
      <sheetData sheetId="893"/>
      <sheetData sheetId="894"/>
      <sheetData sheetId="895"/>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refreshError="1"/>
      <sheetData sheetId="1011" refreshError="1"/>
      <sheetData sheetId="1012" refreshError="1"/>
      <sheetData sheetId="1013" refreshError="1"/>
      <sheetData sheetId="1014" refreshError="1"/>
      <sheetData sheetId="1015" refreshError="1"/>
      <sheetData sheetId="1016" refreshError="1"/>
      <sheetData sheetId="1017"/>
      <sheetData sheetId="1018"/>
      <sheetData sheetId="1019"/>
      <sheetData sheetId="1020"/>
      <sheetData sheetId="1021"/>
      <sheetData sheetId="1022" refreshError="1"/>
      <sheetData sheetId="1023"/>
      <sheetData sheetId="1024" refreshError="1"/>
      <sheetData sheetId="1025"/>
      <sheetData sheetId="1026"/>
      <sheetData sheetId="1027"/>
      <sheetData sheetId="1028"/>
      <sheetData sheetId="1029"/>
      <sheetData sheetId="1030"/>
      <sheetData sheetId="1031"/>
      <sheetData sheetId="1032"/>
      <sheetData sheetId="1033"/>
      <sheetData sheetId="1034"/>
      <sheetData sheetId="1035"/>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sheetData sheetId="1245"/>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sheetData sheetId="1572" refreshError="1"/>
      <sheetData sheetId="1573"/>
      <sheetData sheetId="1574"/>
      <sheetData sheetId="1575" refreshError="1"/>
      <sheetData sheetId="1576" refreshError="1"/>
      <sheetData sheetId="1577" refreshError="1"/>
      <sheetData sheetId="1578" refreshError="1"/>
      <sheetData sheetId="1579" refreshError="1"/>
      <sheetData sheetId="1580" refreshError="1"/>
      <sheetData sheetId="1581"/>
      <sheetData sheetId="1582"/>
      <sheetData sheetId="1583"/>
      <sheetData sheetId="1584"/>
      <sheetData sheetId="1585"/>
      <sheetData sheetId="1586"/>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ard(mac)"/>
      <sheetName val="단면 (2)"/>
    </sheetNames>
    <sheetDataSet>
      <sheetData sheetId="0" refreshError="1">
        <row r="1">
          <cell r="A1" t="str">
            <v>bs_chekjum</v>
          </cell>
          <cell r="C1" t="str">
            <v>bs_chekplus</v>
          </cell>
          <cell r="E1" t="str">
            <v>bs_chekwave</v>
          </cell>
        </row>
      </sheetData>
      <sheetData sheetId="1"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명세서"/>
      <sheetName val="자재대"/>
      <sheetName val="총괄표"/>
      <sheetName val="수지예산"/>
      <sheetName val="잡지출산출내역"/>
      <sheetName val="총괄표 (출력)"/>
      <sheetName val="경제분석"/>
      <sheetName val="표지"/>
      <sheetName val="시험비산출내역"/>
      <sheetName val="Module1"/>
      <sheetName val="진동공사"/>
      <sheetName val="집계표"/>
      <sheetName val="guard(mac)"/>
      <sheetName val="단가산출(T)"/>
      <sheetName val="#REF"/>
      <sheetName val="상수도토공집계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사업비수지"/>
      <sheetName val="수원공사업비수지"/>
      <sheetName val="평야부사업비수지"/>
      <sheetName val="계획보완증감"/>
      <sheetName val="년별공사비"/>
      <sheetName val="관리비"/>
      <sheetName val="예비비"/>
      <sheetName val="예비비02"/>
      <sheetName val="총용지"/>
      <sheetName val="평야부용지"/>
      <sheetName val="수원공용지"/>
      <sheetName val="수원공용지02"/>
      <sheetName val="측설비"/>
      <sheetName val="공사감독비"/>
      <sheetName val="측설공감관리"/>
      <sheetName val="총잡지출"/>
      <sheetName val="수원공잡지출"/>
      <sheetName val="평야부잡지출"/>
      <sheetName val="잡지출내역"/>
      <sheetName val="측량요율"/>
      <sheetName val="자재대"/>
      <sheetName val="지급품조서"/>
      <sheetName val="지급자재대"/>
      <sheetName val="자재집계표"/>
      <sheetName val="자재운반비"/>
      <sheetName val="진동지구사업수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일반총괄집계"/>
      <sheetName val="단면"/>
      <sheetName val="라멘본체"/>
      <sheetName val="날개벽(시점좌측)"/>
      <sheetName val="날개벽(시점우측)"/>
      <sheetName val="날개벽(종점좌측)"/>
      <sheetName val="날개벽(종점우측)"/>
      <sheetName val="AP-시점"/>
      <sheetName val="AP-종점"/>
      <sheetName val="토공총괄집계"/>
      <sheetName val="토공소집계-시점"/>
      <sheetName val="토공소집계-종점"/>
      <sheetName val="토공(시점)"/>
      <sheetName val="토공(종점)"/>
      <sheetName val="#REF"/>
      <sheetName val="단면 (2)"/>
      <sheetName val="교대(A1-A2)"/>
      <sheetName val="웅진1(교대+교각)"/>
      <sheetName val="철근총집계"/>
      <sheetName val="공리IC교"/>
      <sheetName val="교각1"/>
      <sheetName val="일반소집계-ABUT"/>
      <sheetName val="일반소집계-PIER"/>
      <sheetName val="수로교총재료집계"/>
      <sheetName val="Sheet1"/>
    </sheetNames>
    <sheetDataSet>
      <sheetData sheetId="0" refreshError="1"/>
      <sheetData sheetId="1" refreshError="1"/>
      <sheetData sheetId="2" refreshError="1"/>
      <sheetData sheetId="3" refreshError="1"/>
      <sheetData sheetId="4" refreshError="1">
        <row r="55">
          <cell r="K55">
            <v>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형측구연장조서"/>
      <sheetName val="L형옹벽식측구연장조서"/>
      <sheetName val="J형측구연장조서"/>
      <sheetName val="신축이음위치조서"/>
      <sheetName val="플륨관연장조서"/>
      <sheetName val="마감벽위치조서"/>
      <sheetName val="날개벽및바닥라이닝콘크리트위치조서"/>
      <sheetName val="집수정(0.7X0.6X0.9)"/>
      <sheetName val="집수정(0.7X0.6X1.2)"/>
      <sheetName val="집수정(0.7X0.6X1.9)"/>
      <sheetName val="집수정(1.5X0.6X2.3)"/>
      <sheetName val="집수정(1.5X0.6X2.6)"/>
      <sheetName val="집수정(1.5X1.5X2.5)"/>
      <sheetName val="진입로설치및깨기위치조서"/>
      <sheetName val="Sheet1"/>
      <sheetName val="1. 설계조건 2.단면가정 3. 하중계산"/>
      <sheetName val="DATA 입력란"/>
      <sheetName val="내역서"/>
      <sheetName val="조명시설"/>
      <sheetName val="가도공"/>
      <sheetName val="ABUT수량-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관집계"/>
      <sheetName val="이형관계산"/>
      <sheetName val="분뇨집계"/>
      <sheetName val="분뇨"/>
      <sheetName val="편입토지조서"/>
      <sheetName val="#REF"/>
      <sheetName val="자재대"/>
      <sheetName val="약품공급2"/>
      <sheetName val="2000년1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약서"/>
      <sheetName val="계약서 (2)"/>
      <sheetName val="보각"/>
      <sheetName val="보납"/>
      <sheetName val="인감"/>
      <sheetName val="견적서"/>
      <sheetName val="착공계"/>
      <sheetName val="표지"/>
      <sheetName val="공정표 (2)"/>
      <sheetName val="내역서 (2)"/>
      <sheetName val="내역서"/>
      <sheetName val="현장"/>
      <sheetName val="재직"/>
      <sheetName val="준공계"/>
      <sheetName val="사진"/>
      <sheetName val="청구서"/>
      <sheetName val="하납"/>
      <sheetName val="하각"/>
      <sheetName val="내역"/>
      <sheetName val="102역사"/>
      <sheetName val="#REF"/>
      <sheetName val="자재대"/>
      <sheetName val="조명시설"/>
      <sheetName val="산출근거"/>
      <sheetName val="1 자원총괄"/>
      <sheetName val="1. 설계조건 2.단면가정 3. 하중계산"/>
      <sheetName val="산출내역서"/>
      <sheetName val="차수공개요"/>
      <sheetName val="목차"/>
      <sheetName val="내역_ver1.0"/>
      <sheetName val="입상내역"/>
      <sheetName val="분뇨"/>
      <sheetName val="타공이기수량"/>
      <sheetName val="편입토지조서"/>
      <sheetName val="건축내역"/>
      <sheetName val="지급자재"/>
      <sheetName val="공사비총괄표"/>
      <sheetName val="바닥판"/>
      <sheetName val="입력DATA"/>
      <sheetName val="지점별강우량"/>
      <sheetName val="XL4Poppy"/>
      <sheetName val="구랑마을 안길정비 공사"/>
      <sheetName val="총괄표"/>
      <sheetName val="주beam"/>
      <sheetName val="7급줄떼"/>
      <sheetName val="입찰안"/>
      <sheetName val="일위대가표"/>
      <sheetName val="시방서"/>
      <sheetName val="200"/>
      <sheetName val="1"/>
      <sheetName val="중기조종사 단위단가"/>
      <sheetName val="골재산출"/>
      <sheetName val="일위대가"/>
      <sheetName val="날개벽수량표"/>
      <sheetName val="수량산출표"/>
      <sheetName val="제수변 수량집계표(보통)"/>
      <sheetName val="원가계산서"/>
      <sheetName val="설계요소"/>
      <sheetName val="일위대가목차"/>
      <sheetName val="토적표"/>
      <sheetName val="참조"/>
      <sheetName val="편입면적총집계표 "/>
      <sheetName val="최적단면"/>
      <sheetName val="총수량집계표"/>
      <sheetName val="품셈TABLE"/>
      <sheetName val="데리네이타현황"/>
      <sheetName val="덕전리"/>
      <sheetName val="일위대가목록"/>
      <sheetName val="노임단가"/>
      <sheetName val="인수공규격"/>
      <sheetName val="원가"/>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공사"/>
      <sheetName val="부지정리"/>
      <sheetName val="콘크리트"/>
      <sheetName val="조적"/>
      <sheetName val="지주"/>
      <sheetName val="자연석"/>
      <sheetName val="잔디"/>
      <sheetName val="포장공"/>
      <sheetName val="엣지"/>
      <sheetName val="상하차 운반비, 운반비"/>
      <sheetName val="계약서"/>
      <sheetName val="분뇨"/>
      <sheetName val="편입토지조서"/>
    </sheetNames>
    <sheetDataSet>
      <sheetData sheetId="0">
        <row r="10">
          <cell r="B10">
            <v>62281</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안"/>
      <sheetName val="적격"/>
      <sheetName val="평가"/>
      <sheetName val="적정"/>
      <sheetName val="관리"/>
      <sheetName val="표지"/>
      <sheetName val="총괄"/>
      <sheetName val="내역"/>
      <sheetName val="하도"/>
      <sheetName val="별지"/>
      <sheetName val="견적"/>
      <sheetName val="조사"/>
      <sheetName val="합의서"/>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조명일위"/>
      <sheetName val="조명율표"/>
      <sheetName val="2000년1차"/>
      <sheetName val="2000전체분"/>
      <sheetName val="교통대책내역"/>
      <sheetName val="집계표"/>
      <sheetName val="투찰내역"/>
      <sheetName val="조경일람"/>
      <sheetName val="내역서"/>
      <sheetName val="BID"/>
      <sheetName val="단가일람"/>
      <sheetName val="간접1"/>
      <sheetName val="부대공사비"/>
      <sheetName val="SLAB데이터"/>
      <sheetName val="차액보증"/>
      <sheetName val="#REF"/>
      <sheetName val="99총공사내역서"/>
      <sheetName val="퍼스트"/>
      <sheetName val="노임"/>
      <sheetName val="정부노임단가"/>
      <sheetName val="접지수량"/>
      <sheetName val="sheet1"/>
      <sheetName val="지질조사"/>
      <sheetName val="Total 단위경유량집계"/>
      <sheetName val="원가계산서"/>
      <sheetName val="MOTOR"/>
      <sheetName val="약품공급2"/>
      <sheetName val="실행내역"/>
      <sheetName val="CALCULATION"/>
      <sheetName val="RE9604"/>
      <sheetName val="전체제잡비"/>
      <sheetName val="C1ㅇ"/>
      <sheetName val="실행철강하도"/>
      <sheetName val="N賃率-職"/>
      <sheetName val="준검 내역서"/>
      <sheetName val="제경비"/>
      <sheetName val="1,2공구원가계산서"/>
      <sheetName val="2공구산출내역"/>
      <sheetName val="1공구산출내역서"/>
      <sheetName val="마산월령동골조물량변경"/>
      <sheetName val="조명시설"/>
      <sheetName val="DANGA"/>
      <sheetName val="일위대가"/>
      <sheetName val="설계조건"/>
      <sheetName val="산근"/>
      <sheetName val="기계경비일람"/>
      <sheetName val="대포2교접속"/>
      <sheetName val="천방교접속"/>
      <sheetName val="건축내역"/>
      <sheetName val="단가"/>
      <sheetName val="하남내역"/>
      <sheetName val="기계경비(시간당)"/>
      <sheetName val="노임단가"/>
      <sheetName val="금액내역서"/>
      <sheetName val="DB"/>
      <sheetName val="기본단가표"/>
      <sheetName val="재료집계표"/>
      <sheetName val="교각1"/>
      <sheetName val="항목(1)"/>
      <sheetName val="총괄표"/>
      <sheetName val="내역서(전기)"/>
      <sheetName val="품셈TABLE"/>
      <sheetName val="내역(원안-대안)"/>
      <sheetName val="일위목록"/>
      <sheetName val="요율"/>
      <sheetName val="구조물공"/>
      <sheetName val="부대공"/>
      <sheetName val="배수공"/>
      <sheetName val="토공"/>
      <sheetName val="포장공"/>
      <sheetName val="토공유동표(전체.당초)"/>
      <sheetName val="당진1,2호기전선관설치및접지4차공사내역서-을지"/>
      <sheetName val="자재일람"/>
      <sheetName val="기계내역서"/>
      <sheetName val="1001"/>
      <sheetName val="일반공사"/>
      <sheetName val="현장설명"/>
      <sheetName val="총공사내역서"/>
      <sheetName val="SIL98"/>
      <sheetName val="잡철물"/>
      <sheetName val="공사개요"/>
      <sheetName val="매입세율"/>
      <sheetName val="적점"/>
      <sheetName val="NYS"/>
      <sheetName val="1.수인터널"/>
      <sheetName val="5회토적"/>
      <sheetName val="4.전기"/>
      <sheetName val="관급"/>
      <sheetName val="hvac(제어동)"/>
      <sheetName val="BH-1 (2)"/>
      <sheetName val="단위단가"/>
      <sheetName val="수량산출서"/>
      <sheetName val="표  지"/>
      <sheetName val="직공비"/>
      <sheetName val="산출근거"/>
      <sheetName val="자료"/>
      <sheetName val="공사비예산서(토목분)"/>
      <sheetName val="내역(중앙)"/>
      <sheetName val="예산서"/>
      <sheetName val="제안서"/>
      <sheetName val="행정표준(1)"/>
      <sheetName val="행정표준(2)"/>
      <sheetName val="터파기및재료"/>
      <sheetName val="초기화면"/>
      <sheetName val="폐기물"/>
      <sheetName val="인원계획"/>
      <sheetName val="참조-(1)"/>
      <sheetName val="원가계산서구조조정"/>
      <sheetName val="타공종이기"/>
      <sheetName val="오저간내역서"/>
      <sheetName val="도급"/>
      <sheetName val="현장지지물물량"/>
      <sheetName val="ABUT수량-A1"/>
      <sheetName val="I.설계조건"/>
      <sheetName val="설비2차"/>
      <sheetName val="대전21토목내역서"/>
      <sheetName val="말뚝지지력산정"/>
      <sheetName val="간접비계산"/>
      <sheetName val="관리비비계상"/>
      <sheetName val="예가내역서"/>
      <sheetName val="경비2내역"/>
      <sheetName val="작성방법"/>
      <sheetName val="이형관"/>
      <sheetName val="노원열병합  건축공사기성내역서"/>
      <sheetName val="세부내역"/>
      <sheetName val="운반"/>
      <sheetName val="형상"/>
      <sheetName val="내역원본"/>
      <sheetName val="산출내역서"/>
      <sheetName val="DATA"/>
      <sheetName val="데이타"/>
      <sheetName val="총괄내역서"/>
      <sheetName val="우수관매설및 우수받이"/>
      <sheetName val="간이영수증"/>
      <sheetName val="증감내역서"/>
      <sheetName val="전기"/>
      <sheetName val="신호등일위대가"/>
      <sheetName val="보증수수료산출"/>
      <sheetName val="도급-집계"/>
      <sheetName val="여수토토적"/>
      <sheetName val="구조물수량집계표"/>
      <sheetName val="을-ATYPE"/>
      <sheetName val="제1호단위수량"/>
      <sheetName val="코드표"/>
      <sheetName val="1.설계조건"/>
      <sheetName val="사업전망"/>
      <sheetName val="현장업무"/>
      <sheetName val="PIPING"/>
      <sheetName val="MSS 2"/>
      <sheetName val="전주2本1"/>
      <sheetName val="프로젝트"/>
      <sheetName val="을"/>
      <sheetName val="2.1  노무비 평균단가산출"/>
      <sheetName val="경비"/>
      <sheetName val="직노"/>
      <sheetName val="ITEM"/>
      <sheetName val="공문"/>
      <sheetName val="결재갑지"/>
      <sheetName val="앉음벽 (2)"/>
      <sheetName val="6호기"/>
      <sheetName val="001"/>
      <sheetName val="일반부표"/>
      <sheetName val="ancillary"/>
      <sheetName val="금융비용"/>
      <sheetName val="접지1종"/>
      <sheetName val="조경"/>
      <sheetName val="문학간접"/>
      <sheetName val="조도계산서 (도서)"/>
      <sheetName val="명세서"/>
      <sheetName val="A-4"/>
      <sheetName val="대비"/>
      <sheetName val="제출내역 (2)"/>
      <sheetName val="인부노임"/>
      <sheetName val="분전반"/>
      <sheetName val="3련 BOX"/>
      <sheetName val="분뇨"/>
      <sheetName val="단가산출"/>
      <sheetName val="일위대가표"/>
      <sheetName val="품셈"/>
      <sheetName val="날개벽수량표"/>
      <sheetName val="일용노임단가"/>
      <sheetName val="전체"/>
      <sheetName val="I一般比"/>
      <sheetName val="Sheet3"/>
      <sheetName val="예산변경원인분석"/>
      <sheetName val="내역_ver1.0"/>
      <sheetName val="자재단가비교표"/>
      <sheetName val="plan&amp;section of foundation"/>
      <sheetName val="pile bearing capa &amp; arrenge"/>
      <sheetName val="working load at the btm ft."/>
      <sheetName val="stability check"/>
      <sheetName val="design criteria"/>
      <sheetName val="98지급계획"/>
      <sheetName val="적용단가"/>
      <sheetName val="적용표"/>
      <sheetName val="운반비"/>
      <sheetName val="2000양배"/>
      <sheetName val="단가대비표"/>
      <sheetName val="기초일위"/>
      <sheetName val="시설일위"/>
      <sheetName val="보고서 기기리스트"/>
      <sheetName val="현장관리비"/>
      <sheetName val="상-교대(A1-A2)"/>
      <sheetName val="설계내역서"/>
      <sheetName val="INPUT"/>
      <sheetName val="견적조건"/>
      <sheetName val="일위대가(1)"/>
      <sheetName val="마산방향"/>
      <sheetName val="진주방향"/>
      <sheetName val="토목내역"/>
      <sheetName val="사급자재"/>
      <sheetName val="기계공사"/>
      <sheetName val="간접(90)"/>
      <sheetName val="참조"/>
      <sheetName val="7. 현장관리비 "/>
      <sheetName val="6. 안전관리비"/>
      <sheetName val="봉양~조차장간고하개명(신설)"/>
      <sheetName val="소야공정계획표"/>
      <sheetName val="구조물견적서"/>
      <sheetName val="설계서(7)"/>
      <sheetName val="예산서(6)"/>
      <sheetName val="역T형옹벽단위수량"/>
      <sheetName val="Resource2"/>
      <sheetName val="실행(1)"/>
      <sheetName val="교량"/>
      <sheetName val="소포내역 (2)"/>
      <sheetName val="산출내역서집계표"/>
      <sheetName val="11.우각부 보강"/>
      <sheetName val="신천3호용수로"/>
      <sheetName val="토목주소"/>
      <sheetName val="측구터파기공수량집계"/>
      <sheetName val="배수공 시멘트 및 골재량 산출"/>
      <sheetName val="부대내역"/>
      <sheetName val="여과지동"/>
      <sheetName val="기초자료"/>
      <sheetName val="연결임시"/>
      <sheetName val="재료비"/>
      <sheetName val="할증"/>
      <sheetName val="내역(창신)"/>
      <sheetName val="Macro(차단기)"/>
      <sheetName val="배수내역"/>
      <sheetName val="가격조사서"/>
      <sheetName val="검암내역"/>
      <sheetName val="실행"/>
      <sheetName val="_HIT__HMC 견적_3900_"/>
      <sheetName val="전기내역서(총계)"/>
      <sheetName val="토공A"/>
      <sheetName val="갑지"/>
      <sheetName val="일위집계(기존)"/>
      <sheetName val="조건표"/>
      <sheetName val="기초수량집"/>
      <sheetName val="배수내역 (2)"/>
      <sheetName val="횡배위치"/>
      <sheetName val="COVER"/>
      <sheetName val="자재단가"/>
      <sheetName val="원가"/>
      <sheetName val="설계예산서"/>
      <sheetName val="ilch"/>
      <sheetName val="입력데이타"/>
      <sheetName val="200"/>
      <sheetName val="일위대가목록"/>
      <sheetName val="신림자금"/>
      <sheetName val="단가조사-2"/>
      <sheetName val="설계"/>
      <sheetName val="8설7발"/>
      <sheetName val="결과조달"/>
      <sheetName val="입력"/>
      <sheetName val="예산총괄"/>
      <sheetName val="공사원가계산서"/>
      <sheetName val="추가예산"/>
      <sheetName val="11.산출(전열)"/>
      <sheetName val="6.산출(동력)"/>
      <sheetName val="7.산출(TRAY)"/>
      <sheetName val="부재예실1월"/>
      <sheetName val="5호광장_(만점)"/>
      <sheetName val="인천국제_(만점)_(2)"/>
      <sheetName val="Total_단위경유량집계"/>
      <sheetName val="준검_내역서"/>
      <sheetName val="토공유동표(전체_당초)"/>
      <sheetName val="1_수인터널"/>
      <sheetName val="SLAB"/>
      <sheetName val="Total"/>
      <sheetName val="01AC"/>
      <sheetName val="정화조내역"/>
      <sheetName val="자재단가표"/>
      <sheetName val="99월별경비계획"/>
      <sheetName val="토목"/>
      <sheetName val="건축공사"/>
      <sheetName val="SUMMARY(S)"/>
      <sheetName val="중기일위대가"/>
      <sheetName val="bearing"/>
      <sheetName val="소비자가"/>
      <sheetName val="금호"/>
      <sheetName val="Macro1"/>
      <sheetName val="13LPMCC"/>
      <sheetName val="시멘트"/>
      <sheetName val="내   역"/>
      <sheetName val="플랜트 설치"/>
      <sheetName val="용소리교"/>
      <sheetName val="물량표S"/>
      <sheetName val="원가+내역"/>
      <sheetName val="JUCKEYK"/>
      <sheetName val="A 견적"/>
      <sheetName val="전기일위목록"/>
      <sheetName val="lee"/>
      <sheetName val="집계표소트"/>
      <sheetName val="노임단가표"/>
      <sheetName val="5.산출(전력)"/>
      <sheetName val="광산내역"/>
      <sheetName val="type-F"/>
      <sheetName val="제품원재"/>
      <sheetName val="소방사항"/>
      <sheetName val="70%"/>
      <sheetName val="단가집"/>
      <sheetName val="일위대가(가설)"/>
      <sheetName val="EUPDAT2"/>
      <sheetName val="건설성적"/>
      <sheetName val="WORK"/>
      <sheetName val="원계약고시공및준비구분"/>
      <sheetName val="99-0002"/>
      <sheetName val="기성내역"/>
      <sheetName val="전기실-1"/>
      <sheetName val="EBSDATA"/>
      <sheetName val="데리네이타현황"/>
      <sheetName val="공통가설"/>
      <sheetName val="재료"/>
      <sheetName val="일위"/>
      <sheetName val="장비단가표"/>
      <sheetName val="저장소"/>
      <sheetName val="내역집계"/>
      <sheetName val="직접경비호표"/>
      <sheetName val="갑지(추정)"/>
      <sheetName val="인사자료총집계"/>
      <sheetName val="현금흐름"/>
      <sheetName val="기초코드"/>
      <sheetName val="단가조건(02년)"/>
      <sheetName val="수량산출서(전력간선_지하1)"/>
      <sheetName val="수량산출서(전력간선_지하발전)"/>
      <sheetName val="수량산출서(전력간선_지하D.C)"/>
      <sheetName val="수량산출서(전력간선_동관)"/>
      <sheetName val="수량산출서(전력간선_서관)"/>
      <sheetName val="수량산출서(전력간선_TRAY)"/>
      <sheetName val="수량산출서(특고압케이블)"/>
      <sheetName val="수량산출서(전열)"/>
      <sheetName val="편입토지조서"/>
      <sheetName val="배수통관(좌)"/>
      <sheetName val="TYPE-A"/>
      <sheetName val="6PILE  (돌출)"/>
      <sheetName val=" HIT-&gt;HMC 견적(3900)"/>
      <sheetName val="6공구(당초)"/>
      <sheetName val="공통단가"/>
      <sheetName val="1월"/>
      <sheetName val="부속동"/>
      <sheetName val="APT"/>
      <sheetName val="투찰추정"/>
      <sheetName val="검토"/>
      <sheetName val="INPUT-DATA"/>
      <sheetName val="총괄-1"/>
      <sheetName val="unit 4"/>
      <sheetName val="견적서"/>
      <sheetName val="내역(가지)"/>
      <sheetName val="Sheet5"/>
      <sheetName val="단가조사표"/>
      <sheetName val="SHEET PILE단가"/>
      <sheetName val="b_balju"/>
      <sheetName val="수정2"/>
      <sheetName val="기본일위"/>
      <sheetName val="모델명"/>
      <sheetName val="asd"/>
      <sheetName val="원가총괄"/>
      <sheetName val="수량산출"/>
      <sheetName val="현장관리비참조"/>
      <sheetName val="별첨1-임식"/>
      <sheetName val="기본자료"/>
      <sheetName val="구간별관경"/>
      <sheetName val="공사비총괄"/>
      <sheetName val="화재 탐지 설비"/>
      <sheetName val="시설물일위"/>
      <sheetName val="spc 배관견적"/>
      <sheetName val="C97상"/>
      <sheetName val="정산내역"/>
      <sheetName val="동방설계서"/>
      <sheetName val="1.취수장"/>
      <sheetName val="중기비"/>
      <sheetName val="Cash Flow-1"/>
      <sheetName val="3.1공사현황 공정표"/>
      <sheetName val="지불내역(자재외)"/>
      <sheetName val="설계서(본관)"/>
      <sheetName val="백암비스타내역"/>
      <sheetName val="Y-WORK"/>
      <sheetName val="단가(적용)"/>
      <sheetName val="FM"/>
      <sheetName val="투입내역"/>
      <sheetName val="분석"/>
      <sheetName val="조경수목"/>
      <sheetName val="퇴직공제부금"/>
      <sheetName val="평균노임"/>
      <sheetName val="파일구성"/>
      <sheetName val="시운전연료비"/>
      <sheetName val="골조시행"/>
      <sheetName val="시운전연료"/>
      <sheetName val="입찰보고"/>
      <sheetName val="입찰"/>
      <sheetName val="현경"/>
      <sheetName val="유입량"/>
      <sheetName val="SG"/>
      <sheetName val="중기"/>
      <sheetName val="재료비단가"/>
      <sheetName val="전체_1설계"/>
      <sheetName val="노임 단가"/>
      <sheetName val="자료입력"/>
      <sheetName val="적용단위길이"/>
      <sheetName val="전기혼잡제경비(45)"/>
      <sheetName val="#2_일위대가목록"/>
      <sheetName val="계약전체내역서"/>
      <sheetName val="예정공정(2차분)"/>
      <sheetName val="총괄간지"/>
      <sheetName val="발주간지"/>
      <sheetName val="1차전체변경"/>
      <sheetName val="2차전체변경예정"/>
      <sheetName val="2차전체변경예정 (2)"/>
      <sheetName val="전체변경p"/>
      <sheetName val="04계약"/>
      <sheetName val="사용계획서"/>
      <sheetName val="04착공계약내역서"/>
      <sheetName val="04변경-상하p"/>
      <sheetName val="전체증감"/>
      <sheetName val="1차분증감"/>
      <sheetName val="잔여분증감"/>
      <sheetName val="1차사용계획서"/>
      <sheetName val="1차간지"/>
      <sheetName val="1차분계약내역서"/>
      <sheetName val="이정표토공"/>
      <sheetName val="1"/>
      <sheetName val="공정증감대ㅈ표"/>
      <sheetName val="시설물기초"/>
      <sheetName val="예가표"/>
      <sheetName val="전라자금"/>
      <sheetName val="기기리스트"/>
      <sheetName val="전기일위대가"/>
      <sheetName val="중사"/>
      <sheetName val="1유리"/>
      <sheetName val="BH_1 _2_"/>
      <sheetName val="8.현장관리비"/>
      <sheetName val="7.안전관리비"/>
      <sheetName val="공사비집계"/>
      <sheetName val="내역서 "/>
      <sheetName val="일위대가목차"/>
      <sheetName val="계수시트"/>
      <sheetName val="가설건물"/>
      <sheetName val="2000년하반기"/>
      <sheetName val="목차 "/>
      <sheetName val="CORE#2"/>
      <sheetName val="전 기"/>
      <sheetName val="관급자재"/>
      <sheetName val="귀래 설계 공내역서"/>
      <sheetName val="내역표지"/>
      <sheetName val="재집"/>
      <sheetName val="총"/>
      <sheetName val="물량표"/>
      <sheetName val="오산갈곳"/>
      <sheetName val="설치"/>
      <sheetName val="바닥판"/>
      <sheetName val="입력DATA"/>
      <sheetName val="Customer Databas"/>
      <sheetName val="d118"/>
      <sheetName val="1안"/>
      <sheetName val="BQ"/>
      <sheetName val="집계및폼"/>
      <sheetName val="04_10_11"/>
      <sheetName val="퇴직금(울산천상)"/>
      <sheetName val="1.설계기준"/>
      <sheetName val="WING3"/>
      <sheetName val="PAINT"/>
      <sheetName val="내역서1"/>
      <sheetName val="전입"/>
      <sheetName val="중기사용료산출근거"/>
      <sheetName val="단가산출1"/>
      <sheetName val="주관사업"/>
      <sheetName val="EQT-ESTN"/>
      <sheetName val="장비"/>
      <sheetName val="노무"/>
      <sheetName val="세골재  T2 변경 현황"/>
      <sheetName val="직재"/>
      <sheetName val="접속도로1"/>
      <sheetName val="인건비"/>
      <sheetName val="분전반일위대가"/>
      <sheetName val="101동"/>
      <sheetName val="노임이"/>
      <sheetName val="실행(ALT1)"/>
      <sheetName val="개인별 순위표"/>
      <sheetName val="INDEX"/>
      <sheetName val="프랜트면허"/>
      <sheetName val="냉천부속동"/>
      <sheetName val="네고율"/>
      <sheetName val="DATE"/>
      <sheetName val="BH-1_(2)"/>
      <sheetName val="표__지"/>
      <sheetName val="4_전기"/>
      <sheetName val="I_설계조건"/>
      <sheetName val="앉음벽_(2)"/>
      <sheetName val="1_설계조건"/>
      <sheetName val="조도계산서_(도서)"/>
      <sheetName val="노원열병합__건축공사기성내역서"/>
      <sheetName val="내역_ver1_0"/>
      <sheetName val="11_우각부_보강"/>
      <sheetName val="제출내역_(2)"/>
      <sheetName val="우수관매설및_우수받이"/>
      <sheetName val="11_산출(전열)"/>
      <sheetName val="6_산출(동력)"/>
      <sheetName val="7_산출(TRAY)"/>
      <sheetName val="plan&amp;section_of_foundation"/>
      <sheetName val="pile_bearing_capa_&amp;_arrenge"/>
      <sheetName val="working_load_at_the_btm_ft_"/>
      <sheetName val="stability_check"/>
      <sheetName val="design_criteria"/>
      <sheetName val="7__현장관리비_"/>
      <sheetName val="6__안전관리비"/>
      <sheetName val="_HIT__HMC_견적_3900_"/>
      <sheetName val="소포내역_(2)"/>
      <sheetName val="3련_BOX"/>
      <sheetName val="직접비"/>
      <sheetName val="정리계획CF평가"/>
      <sheetName val="설 계"/>
      <sheetName val="공기압축기실"/>
      <sheetName val="원도급"/>
      <sheetName val="하도급"/>
      <sheetName val="증감분석"/>
      <sheetName val="한전일위"/>
      <sheetName val="환율change"/>
      <sheetName val="당초"/>
      <sheetName val="단가표"/>
      <sheetName val="시화점실행"/>
      <sheetName val="기별(종합)"/>
      <sheetName val="도담구내 개소별 명세"/>
      <sheetName val="별표 "/>
      <sheetName val="전동기"/>
      <sheetName val="일위대가(집계)"/>
      <sheetName val="재료값"/>
      <sheetName val="POL6차-PIPING"/>
      <sheetName val="동해title"/>
      <sheetName val="PAY"/>
      <sheetName val="정렬"/>
      <sheetName val="안정계산"/>
      <sheetName val="단면검토"/>
      <sheetName val="수량산출서집계(1-4차)"/>
      <sheetName val="수지예산"/>
      <sheetName val="덕전리"/>
      <sheetName val="전기공사"/>
      <sheetName val="(1)본선수량집계"/>
      <sheetName val="ELEC"/>
      <sheetName val="손익분석"/>
      <sheetName val="개산공사비"/>
      <sheetName val="재개발"/>
      <sheetName val="학생내역"/>
      <sheetName val="1,2,3,4,5단위수량"/>
      <sheetName val="유림골조"/>
      <sheetName val="부서코드표"/>
      <sheetName val="합계"/>
      <sheetName val="미드수량"/>
      <sheetName val="대공종"/>
      <sheetName val="집 계 표"/>
      <sheetName val="공사비산출내역"/>
      <sheetName val="단면가정"/>
      <sheetName val="건축"/>
      <sheetName val="Sheet2"/>
      <sheetName val="계산표지"/>
      <sheetName val="노임변동률"/>
      <sheetName val="청천내"/>
      <sheetName val="원가서"/>
      <sheetName val="연습"/>
      <sheetName val="장비단가"/>
      <sheetName val="단가산출서"/>
      <sheetName val="MSS_2"/>
      <sheetName val="협력업체"/>
      <sheetName val="코드1"/>
      <sheetName val="코드2"/>
      <sheetName val="공사비총괄표"/>
      <sheetName val="관경별내역서"/>
      <sheetName val="업체자료"/>
      <sheetName val="MILL"/>
      <sheetName val="9GNG운반"/>
      <sheetName val="제노임"/>
      <sheetName val="철거산출근거"/>
      <sheetName val="CODE"/>
      <sheetName val="자금청구"/>
      <sheetName val="시중노임단가"/>
      <sheetName val="CC16-내역서"/>
      <sheetName val="원형1호맨홀토공수량"/>
      <sheetName val="장비비 명세서1"/>
      <sheetName val="코드"/>
      <sheetName val="입찰견적보고서"/>
      <sheetName val="기본단가"/>
      <sheetName val="98수문일위"/>
      <sheetName val="김해토지조서"/>
      <sheetName val="실지수기호표"/>
      <sheetName val="자동제어"/>
      <sheetName val="상수도토공집계표"/>
      <sheetName val="지구단위계획"/>
      <sheetName val="소화실적"/>
      <sheetName val="DHEQSUPT"/>
      <sheetName val="일위총괄"/>
      <sheetName val="수배전(갑)"/>
      <sheetName val="위치"/>
      <sheetName val="제수변 수량집계표(보통)"/>
      <sheetName val="남양내역"/>
      <sheetName val="교각계산"/>
      <sheetName val="7.공정표"/>
      <sheetName val="단면 (2)"/>
      <sheetName val="간접비(1)"/>
      <sheetName val="토공계산서(부체도로)"/>
      <sheetName val="2000노임기준"/>
      <sheetName val="투찰가"/>
      <sheetName val="토사(PE)"/>
      <sheetName val="5. 현장관리비(new) "/>
      <sheetName val="제잡비"/>
      <sheetName val="개요"/>
      <sheetName val="준공정산"/>
      <sheetName val="MAIN_TABLE"/>
      <sheetName val="AS복구"/>
      <sheetName val="중기터파기"/>
      <sheetName val="변수값"/>
      <sheetName val="중기상차"/>
      <sheetName val="부대공(BOQ)"/>
      <sheetName val="목차"/>
      <sheetName val="공량산출서"/>
      <sheetName val="횡배수관토공수량"/>
      <sheetName val="코드일람표2001년10월"/>
      <sheetName val="세부추진"/>
      <sheetName val="상용보강"/>
      <sheetName val="품목납기"/>
      <sheetName val="내역서비교"/>
      <sheetName val="3.공통공사대비"/>
      <sheetName val="sub"/>
      <sheetName val="Macro(전선)"/>
      <sheetName val="결재란"/>
      <sheetName val="검색방"/>
      <sheetName val="관공일위대가"/>
      <sheetName val="관자재"/>
      <sheetName val="단가 및 재료비"/>
      <sheetName val="관접합및자재집계표"/>
      <sheetName val="TCDB"/>
      <sheetName val="집계장(대목_실행)"/>
      <sheetName val="자재co"/>
      <sheetName val="단중표"/>
      <sheetName val="7"/>
      <sheetName val="投标材料清单 "/>
      <sheetName val="A1"/>
      <sheetName val="96수출"/>
      <sheetName val="대림경상68억"/>
      <sheetName val="비주거용"/>
      <sheetName val="노임단가 (2)"/>
      <sheetName val="사유서제출현황-2"/>
      <sheetName val="TOT"/>
      <sheetName val="암거"/>
      <sheetName val="현금예금"/>
      <sheetName val="평3"/>
      <sheetName val="옥내소화전계산서"/>
      <sheetName val="단가적용"/>
      <sheetName val="수량집계"/>
      <sheetName val="일위대가표48"/>
      <sheetName val="10공구일위"/>
      <sheetName val="RETAIL (ABOVE)"/>
      <sheetName val="Eq. Mobilization"/>
      <sheetName val="실적공사비"/>
      <sheetName val="주beam"/>
      <sheetName val="일위_파일"/>
      <sheetName val="이토변실(A3-LINE)"/>
      <sheetName val="단가(반정1교-원주)"/>
      <sheetName val="동물이동통로"/>
      <sheetName val="단가조사서"/>
      <sheetName val="INSTR"/>
      <sheetName val="#3_일위대가목록"/>
      <sheetName val="건축내역서"/>
      <sheetName val="인천제철"/>
      <sheetName val="가시설단위수량"/>
      <sheetName val="건축2"/>
      <sheetName val="식재인부"/>
      <sheetName val="손익차9월2"/>
      <sheetName val="득점현황"/>
      <sheetName val="단   산"/>
      <sheetName val="실    단"/>
      <sheetName val="점수계산1-2"/>
      <sheetName val="통신물량"/>
      <sheetName val="-배수구조총재료"/>
      <sheetName val="입력정보"/>
      <sheetName val="2.대외공문"/>
      <sheetName val="기본"/>
      <sheetName val="SHEET"/>
      <sheetName val="현관"/>
      <sheetName val="원본"/>
      <sheetName val="VE절감"/>
      <sheetName val="청주(철골발주의뢰서)"/>
      <sheetName val="분전함신설"/>
      <sheetName val="차수"/>
      <sheetName val="대치판정"/>
      <sheetName val="하중계산"/>
      <sheetName val="중기사용료"/>
      <sheetName val="Sheet4"/>
      <sheetName val="심사물량"/>
      <sheetName val="인부신상자료"/>
      <sheetName val="BJJIN"/>
      <sheetName val="관리,공감"/>
      <sheetName val="Sheet6"/>
      <sheetName val="인력터파기"/>
      <sheetName val="월별수입"/>
      <sheetName val="인원"/>
      <sheetName val="48평단가"/>
      <sheetName val="57단가"/>
      <sheetName val="54평단가"/>
      <sheetName val="66평단가"/>
      <sheetName val="61단가"/>
      <sheetName val="89평단가"/>
      <sheetName val="84평단가"/>
      <sheetName val="현장관리비데이타"/>
      <sheetName val="전압강하자료"/>
      <sheetName val="간접"/>
      <sheetName val="대운반(철재)"/>
      <sheetName val="신고조서"/>
      <sheetName val="EJ"/>
      <sheetName val="금리계산"/>
      <sheetName val="일정"/>
      <sheetName val="일위단가"/>
      <sheetName val="K1자재(3차등)"/>
      <sheetName val="실행대비"/>
      <sheetName val="몰탈"/>
      <sheetName val="제경비산출서"/>
      <sheetName val="현장별"/>
      <sheetName val="1단계"/>
      <sheetName val=""/>
      <sheetName val="용수간선"/>
      <sheetName val="공사수행방안"/>
      <sheetName val="확정분요약"/>
      <sheetName val="확정분세부"/>
      <sheetName val="Sheet1 (2)"/>
      <sheetName val="골재산출"/>
      <sheetName val="포장수량집계"/>
      <sheetName val="재적표"/>
      <sheetName val="구의33고"/>
      <sheetName val="유림총괄"/>
      <sheetName val="제수변수량"/>
      <sheetName val="공정코드"/>
      <sheetName val="HVAC"/>
      <sheetName val="CODE1"/>
      <sheetName val="맨홀토공"/>
      <sheetName val="맨홀수량산출"/>
      <sheetName val="단위수량"/>
      <sheetName val="암거 제원표"/>
      <sheetName val="콘크리트타설집계표"/>
      <sheetName val="장비집계"/>
      <sheetName val="상반기손익차2총괄"/>
      <sheetName val="적용환율"/>
      <sheetName val="산식3"/>
      <sheetName val="내역서을지"/>
      <sheetName val="도실건시"/>
      <sheetName val="본사공가현황"/>
      <sheetName val="도수로현황"/>
      <sheetName val="실행(표지,갑,을)"/>
      <sheetName val="도급FORM"/>
      <sheetName val="재료비노무비"/>
      <sheetName val="일위(시설)"/>
      <sheetName val="노무비 근거"/>
      <sheetName val="N賃率_職"/>
      <sheetName val="양식_자재단가조사표"/>
      <sheetName val="부총"/>
      <sheetName val="기안"/>
      <sheetName val="guard(mac)"/>
      <sheetName val="제품목록"/>
      <sheetName val="SHL"/>
      <sheetName val="Macro3"/>
      <sheetName val="공통(20-91)"/>
      <sheetName val="본사인상전"/>
      <sheetName val=" 갑지"/>
      <sheetName val="기계실냉난방"/>
      <sheetName val="표준건축비"/>
      <sheetName val="울산자금"/>
      <sheetName val="1공구(입찰내역)"/>
      <sheetName val="자동세륜기"/>
      <sheetName val="전산망"/>
      <sheetName val="위치조서"/>
      <sheetName val="콘_재료분리(1)"/>
      <sheetName val="1.CB"/>
      <sheetName val="변수"/>
      <sheetName val="옥외외등집계표"/>
      <sheetName val="기계실"/>
      <sheetName val="기준"/>
      <sheetName val="5.동별횡주관경"/>
      <sheetName val="CM 1"/>
      <sheetName val="LF자재단가"/>
      <sheetName val="장비 (2)"/>
      <sheetName val="수문일1"/>
      <sheetName val="투찰"/>
      <sheetName val="Baby일위대가"/>
      <sheetName val="정산을지"/>
      <sheetName val="6. 수량산출서"/>
      <sheetName val="일위CODE"/>
      <sheetName val="49일위"/>
      <sheetName val="22일위"/>
      <sheetName val="일위대가집계"/>
      <sheetName val="범례표"/>
      <sheetName val="비교1"/>
      <sheetName val="철근량"/>
      <sheetName val="5호광장_(만점)1"/>
      <sheetName val="인천국제_(만점)_(2)1"/>
      <sheetName val="Total_단위경유량집계1"/>
      <sheetName val="준검_내역서1"/>
      <sheetName val="토공유동표(전체_당초)1"/>
      <sheetName val="1_수인터널1"/>
      <sheetName val="표__지1"/>
      <sheetName val="1_설계조건1"/>
      <sheetName val="조도계산서_(도서)1"/>
      <sheetName val="I_설계조건1"/>
      <sheetName val="BH-1_(2)1"/>
      <sheetName val="4_전기1"/>
      <sheetName val="11_우각부_보강1"/>
      <sheetName val="제출내역_(2)1"/>
      <sheetName val="우수관매설및_우수받이1"/>
      <sheetName val="11_산출(전열)1"/>
      <sheetName val="6_산출(동력)1"/>
      <sheetName val="7_산출(TRAY)1"/>
      <sheetName val="노원열병합__건축공사기성내역서1"/>
      <sheetName val="3련_BOX1"/>
      <sheetName val="앉음벽_(2)1"/>
      <sheetName val="2_1__노무비_평균단가산출"/>
      <sheetName val="내역_ver1_01"/>
      <sheetName val="보고서_기기리스트"/>
      <sheetName val="소포내역_(2)1"/>
      <sheetName val="plan&amp;section_of_foundation1"/>
      <sheetName val="pile_bearing_capa_&amp;_arrenge1"/>
      <sheetName val="working_load_at_the_btm_ft_1"/>
      <sheetName val="stability_check1"/>
      <sheetName val="design_criteria1"/>
      <sheetName val="배수내역_(2)"/>
      <sheetName val="배수공_시멘트_및_골재량_산출"/>
      <sheetName val="_HIT__HMC_견적_3900_1"/>
      <sheetName val="7__현장관리비_1"/>
      <sheetName val="6__안전관리비1"/>
      <sheetName val="5_산출(전력)"/>
      <sheetName val="수량산출서(전력간선_지하D_C)"/>
      <sheetName val="내___역"/>
      <sheetName val="A_견적"/>
      <sheetName val="_HIT-&gt;HMC_견적(3900)"/>
      <sheetName val="플랜트_설치"/>
      <sheetName val="unit_4"/>
      <sheetName val="전_기"/>
      <sheetName val="6PILE__(돌출)"/>
      <sheetName val="목차_"/>
      <sheetName val="화재_탐지_설비"/>
      <sheetName val="SHEET_PILE단가"/>
      <sheetName val="귀래_설계_공내역서"/>
      <sheetName val="Customer_Databas"/>
      <sheetName val="2차전체변경예정_(2)"/>
      <sheetName val="spc_배관견적"/>
      <sheetName val="1_취수장"/>
      <sheetName val="노임_단가"/>
      <sheetName val="설_계"/>
      <sheetName val="개인별_순위표"/>
      <sheetName val="BH_1__2_"/>
      <sheetName val="3_1공사현황_공정표"/>
      <sheetName val="Cash_Flow-1"/>
      <sheetName val="3_공통공사대비"/>
      <sheetName val="세골재__T2_변경_현황"/>
      <sheetName val="보고서_기기리스트1"/>
      <sheetName val="단가조사"/>
      <sheetName val="수우미양가(Vlookup)"/>
      <sheetName val="제품정보"/>
      <sheetName val="상품수불(합산)"/>
      <sheetName val="95MAKER"/>
      <sheetName val="재정비내역"/>
      <sheetName val="지적고시내역"/>
      <sheetName val="2련간지"/>
      <sheetName val="목록"/>
      <sheetName val="수량산출서 (2)"/>
      <sheetName val="계정"/>
      <sheetName val="구성비"/>
      <sheetName val="가설식당"/>
      <sheetName val="이월"/>
      <sheetName val="일위대가1"/>
      <sheetName val="COST"/>
      <sheetName val="내역서1999.8최종"/>
      <sheetName val="조경수량"/>
      <sheetName val="접속도수량집계표"/>
      <sheetName val="산출"/>
      <sheetName val="소방"/>
      <sheetName val="예산코드"/>
      <sheetName val="원가입력"/>
      <sheetName val="건축기술부대조건"/>
      <sheetName val="단가비교"/>
      <sheetName val="MSS_21"/>
      <sheetName val="1_설계기준"/>
      <sheetName val="집_계_표"/>
      <sheetName val="8_현장관리비"/>
      <sheetName val="7_안전관리비"/>
      <sheetName val="별표_"/>
      <sheetName val="Eq__Mobilization"/>
      <sheetName val="내역서_"/>
      <sheetName val="도담구내_개소별_명세"/>
      <sheetName val="投标材料清单_"/>
      <sheetName val="단가_및_재료비"/>
      <sheetName val="장비비_명세서1"/>
      <sheetName val="7_공정표"/>
      <sheetName val="단면_(2)"/>
      <sheetName val="5__현장관리비(new)_"/>
      <sheetName val="2_대외공문"/>
      <sheetName val="노임단가_(2)"/>
      <sheetName val="RETAIL_(ABOVE)"/>
      <sheetName val="공기압舓⿫_x0005_"/>
      <sheetName val="공기압妐&quot;姜"/>
      <sheetName val="전선 및 전선관"/>
      <sheetName val="공조기"/>
      <sheetName val="토공 total"/>
      <sheetName val="변경내역"/>
      <sheetName val="토공 토적표"/>
      <sheetName val="자재단가리스트"/>
      <sheetName val="CON'C"/>
      <sheetName val="간접비"/>
      <sheetName val="참조 (2)"/>
      <sheetName val="효율표"/>
      <sheetName val="입력데이타(비인쇄용)"/>
      <sheetName val="I_설계조_x0000_"/>
      <sheetName val="수량명세서"/>
      <sheetName val="집계표(육상)"/>
      <sheetName val="현장경비"/>
      <sheetName val="목록표"/>
      <sheetName val="3BL공동구 수량"/>
      <sheetName val="Sheet17"/>
      <sheetName val="APT내역"/>
      <sheetName val="부대시설"/>
      <sheetName val="B"/>
      <sheetName val="기성(1차) "/>
      <sheetName val="NOMUBI"/>
      <sheetName val="sw1"/>
      <sheetName val="wall"/>
      <sheetName val="일위대_x0000__x0000_Ԁ_x0000_䀀"/>
      <sheetName val="조작대(1연)"/>
      <sheetName val="일위대㐀븁_x0000__x0000_退"/>
      <sheetName val="공종별(공용부위)"/>
      <sheetName val="공사실행(공용부위)"/>
      <sheetName val="공종분리"/>
      <sheetName val="실행예산보고서"/>
      <sheetName val="실행예산보고서-제출용"/>
      <sheetName val="가설"/>
      <sheetName val="설비"/>
      <sheetName val="에어컨"/>
      <sheetName val="공조설비"/>
      <sheetName val="경량"/>
      <sheetName val="금속"/>
      <sheetName val="도장"/>
      <sheetName val="대관업무"/>
      <sheetName val="대리석"/>
      <sheetName val="롤스크린"/>
      <sheetName val="목공"/>
      <sheetName val="방수"/>
      <sheetName val="베이스판넬"/>
      <sheetName val="습식및 셀프레벨링"/>
      <sheetName val="유리"/>
      <sheetName val="자동문"/>
      <sheetName val="준공청소"/>
      <sheetName val="직영노무비"/>
      <sheetName val="철거"/>
      <sheetName val="카펫트"/>
      <sheetName val="타일"/>
      <sheetName val="폐자재"/>
      <sheetName val="플로링"/>
      <sheetName val="하드웨어"/>
      <sheetName val="p-타일"/>
      <sheetName val="건축공사원가계산서"/>
      <sheetName val="건축집계표"/>
      <sheetName val="인테리어내역서"/>
      <sheetName val="1-1"/>
      <sheetName val="1차 내역서"/>
      <sheetName val="Space"/>
      <sheetName val="Final"/>
      <sheetName val="설계명세서"/>
      <sheetName val="구조물"/>
      <sheetName val="대전(세창동)"/>
      <sheetName val="정보"/>
      <sheetName val="설계명세서(선로)"/>
      <sheetName val="BSD (2)"/>
      <sheetName val="바.한일양산"/>
      <sheetName val="판테온실행내역"/>
      <sheetName val="회사정보"/>
      <sheetName val="해외(원화)"/>
      <sheetName val="hvac내역서(제어동)"/>
      <sheetName val="Project Brief"/>
      <sheetName val="UNIT"/>
      <sheetName val="Breakdown"/>
      <sheetName val="UnitRate"/>
      <sheetName val="영업.일1"/>
      <sheetName val="일위대가(건축)"/>
      <sheetName val="습식및_셀프레벨링"/>
      <sheetName val="1차_내역서"/>
      <sheetName val="카쎫트"/>
      <sheetName val="COPING"/>
      <sheetName val="간선계산"/>
      <sheetName val="#REF!"/>
      <sheetName val="기기 내역서"/>
      <sheetName val="환산"/>
      <sheetName val="일산실행내역"/>
      <sheetName val="J直材4"/>
      <sheetName val="연부97-1"/>
      <sheetName val="갑지1"/>
      <sheetName val="EACT10"/>
      <sheetName val="실행간접비용"/>
      <sheetName val="부대tu"/>
      <sheetName val="시추주상도"/>
      <sheetName val="CLAUSE"/>
      <sheetName val="BOJUNGGM"/>
      <sheetName val="세금자료"/>
      <sheetName val="말고개터널조명전압강하"/>
      <sheetName val="유치원내역"/>
      <sheetName val="에어샵공사"/>
      <sheetName val="Sheet16"/>
      <sheetName val="골조"/>
      <sheetName val="일위산출근거"/>
      <sheetName val="견내"/>
      <sheetName val="5사남"/>
      <sheetName val="자재"/>
      <sheetName val="산근1"/>
      <sheetName val="전철"/>
      <sheetName val="포장(수량)-관로부"/>
      <sheetName val="현장조사"/>
      <sheetName val="현장실사자료"/>
      <sheetName val="esc"/>
      <sheetName val="맨홀수량"/>
      <sheetName val="수량산출서집계"/>
      <sheetName val="하수급견적대비"/>
      <sheetName val="안정검토"/>
      <sheetName val="NNV"/>
      <sheetName val="주bea_xdcf0_"/>
      <sheetName val="실행내역서(DCU)"/>
      <sheetName val="일위대가 "/>
      <sheetName val="1ST"/>
      <sheetName val="4 LINE"/>
      <sheetName val="7 th"/>
      <sheetName val="CTEMCOST"/>
      <sheetName val="ELECTRIC"/>
      <sheetName val="SCHEDULE"/>
      <sheetName val="환경평가"/>
      <sheetName val="1회"/>
      <sheetName val="노무비"/>
      <sheetName val="조립1부실적"/>
      <sheetName val="경비_원본"/>
      <sheetName val="변경명신물량 (2)"/>
      <sheetName val="토공(1)"/>
      <sheetName val="준공조서갑지"/>
      <sheetName val="일위대가(계측기설치)"/>
      <sheetName val="견적의뢰서"/>
      <sheetName val="난간벽단위"/>
      <sheetName val="토목내역서"/>
      <sheetName val="일위대가10"/>
      <sheetName val="일위대가11"/>
      <sheetName val="일위대가12"/>
      <sheetName val="일위대가13"/>
      <sheetName val="일위대가14"/>
      <sheetName val="일위대가15"/>
      <sheetName val="일위대가16"/>
      <sheetName val="일위대가17"/>
      <sheetName val="일위대가2"/>
      <sheetName val="일위대가3"/>
      <sheetName val="일위대가4"/>
      <sheetName val="일위대가5"/>
      <sheetName val="일위대가6"/>
      <sheetName val="일위대가7"/>
      <sheetName val="일위대가8"/>
      <sheetName val="일위대가9"/>
      <sheetName val="일위대가18-1"/>
      <sheetName val="일위대가19-1"/>
      <sheetName val="일위대가20-1"/>
      <sheetName val="일위대가21-1"/>
      <sheetName val="일위대가22-1"/>
      <sheetName val="일위대가23-1"/>
      <sheetName val="일위대가24-1"/>
      <sheetName val="일위대가25-1"/>
      <sheetName val="일위대가26-1"/>
      <sheetName val="일위대가27-1"/>
      <sheetName val="일위대가28-1"/>
      <sheetName val="일위대가29-1"/>
      <sheetName val="일위대가30-1"/>
      <sheetName val="일위대가31-1"/>
      <sheetName val="일위대가32-1"/>
      <sheetName val="일위대가33-1"/>
      <sheetName val="일위대가34-1"/>
      <sheetName val="일위대가35-1"/>
      <sheetName val="일위대가36-1"/>
      <sheetName val="일위대가37-1"/>
      <sheetName val="일위대가38-1"/>
      <sheetName val="일위대가39-1"/>
      <sheetName val="일위대가40-1"/>
      <sheetName val="일위대가41-1"/>
      <sheetName val="일위대가42-1"/>
      <sheetName val="일위대가43-1"/>
      <sheetName val="일위대가44-1"/>
      <sheetName val="일위대가45-1"/>
      <sheetName val="일위대가46-1"/>
      <sheetName val="일위대가47-1"/>
      <sheetName val="일위대가48-1"/>
      <sheetName val="일위대가49-1"/>
      <sheetName val="일위대가50-1"/>
      <sheetName val="일위대가51-1"/>
      <sheetName val="일위대가52-1"/>
      <sheetName val="일위대가53-1"/>
      <sheetName val="일위대가54-1"/>
      <sheetName val="일위대가55-1"/>
      <sheetName val="일위대가56-1 "/>
      <sheetName val="일위대가57-1"/>
      <sheetName val="일위대가58-1"/>
      <sheetName val="일위대가59-1"/>
      <sheetName val="일위대가60-1"/>
      <sheetName val="일위대가61-1"/>
      <sheetName val="일위대가62-1"/>
      <sheetName val="일위대가63-1"/>
      <sheetName val="일위대가64-1"/>
      <sheetName val="일위대가65-1"/>
      <sheetName val="일위대가66-1"/>
      <sheetName val="일위대가67-1"/>
      <sheetName val="일위대가68-1"/>
      <sheetName val="일위대가69-1"/>
      <sheetName val="일위대가70-1"/>
      <sheetName val="일위대가71-1 "/>
      <sheetName val="일위대가72-1"/>
      <sheetName val="일위대가73-1"/>
      <sheetName val="일위대가74-1 "/>
      <sheetName val="일위대가75-1"/>
      <sheetName val="일위대가76-1 "/>
      <sheetName val="일위대가77-1 "/>
      <sheetName val="일위대가78-1 "/>
      <sheetName val="일위대가79-1"/>
      <sheetName val="일위대가80-1"/>
      <sheetName val="일위대가81-1"/>
      <sheetName val="일위대가82-1"/>
      <sheetName val="일위대가92-1"/>
      <sheetName val=" 소방공사 산출근거"/>
      <sheetName val="자갈,시멘트,모래산출"/>
      <sheetName val="현황산출서"/>
      <sheetName val="조도계산서_(도서_x0000_"/>
      <sheetName val="20관리비율"/>
      <sheetName val="설계서"/>
      <sheetName val="H-pile(298x299)"/>
      <sheetName val="H-pile(250x250)"/>
      <sheetName val="(당평)자재"/>
      <sheetName val="단위중량"/>
      <sheetName val="04변경-상하"/>
      <sheetName val="식음료"/>
      <sheetName val="apt수량"/>
      <sheetName val="현금"/>
      <sheetName val="첨부1"/>
      <sheetName val="지급자재"/>
      <sheetName val="LIST"/>
      <sheetName val="내역서(100%)"/>
      <sheetName val="전사 (2)"/>
      <sheetName val="BA (2)"/>
      <sheetName val="CP (2)"/>
      <sheetName val="시산표"/>
      <sheetName val="전기단가조사서"/>
      <sheetName val="인건-측정"/>
      <sheetName val="감가상각비대체내역"/>
      <sheetName val="미납품 현황"/>
      <sheetName val="新철폐복2"/>
      <sheetName val="新철폐복3"/>
      <sheetName val="新철폐복"/>
      <sheetName val="울산자동제어"/>
      <sheetName val="기성갑지"/>
      <sheetName val="조직"/>
      <sheetName val="갑지.을지"/>
      <sheetName val="기타"/>
      <sheetName val="S0"/>
      <sheetName val="을부담운반비"/>
      <sheetName val="MSS"/>
      <sheetName val="정화조"/>
      <sheetName val="정산서"/>
      <sheetName val="예산조서(전송)"/>
      <sheetName val="간접경상비"/>
      <sheetName val="REDUCER"/>
      <sheetName val="WE'T"/>
      <sheetName val="MIJIBI"/>
      <sheetName val="0Title"/>
      <sheetName val="할빙수"/>
      <sheetName val="가시설(TYPE-A)"/>
      <sheetName val="1-1평균터파기고(1)"/>
      <sheetName val="마스터원본"/>
      <sheetName val="간지"/>
      <sheetName val="보할"/>
      <sheetName val="날개수집"/>
      <sheetName val="아파트 "/>
      <sheetName val="J"/>
      <sheetName val="한일양산"/>
      <sheetName val="2-2.매출분석"/>
      <sheetName val="견적시담(송포2공구)"/>
      <sheetName val="수정계획3"/>
      <sheetName val="I_설계조多"/>
      <sheetName val="일위1"/>
      <sheetName val="우석문틀"/>
      <sheetName val="선정요령"/>
      <sheetName val="부대대비"/>
      <sheetName val="냉연집계"/>
      <sheetName val="15100"/>
      <sheetName val="담보"/>
      <sheetName val="각종양식"/>
      <sheetName val="&lt;--"/>
      <sheetName val="2"/>
      <sheetName val="F4-F7"/>
      <sheetName val="자재집계"/>
      <sheetName val="도담구내 개소별 명柖"/>
      <sheetName val="FAB별"/>
      <sheetName val="ACMV"/>
      <sheetName val="P&amp;S"/>
      <sheetName val="danh muc vat tu"/>
      <sheetName val="Register-BG NCC"/>
      <sheetName val="Data 2"/>
      <sheetName val="TB chính"/>
      <sheetName val="AHU-PAU-FCU"/>
      <sheetName val="FANS"/>
      <sheetName val="Steel pipe"/>
      <sheetName val="Ref pipe+Ins"/>
      <sheetName val="Plastic pipe"/>
      <sheetName val="Duct"/>
      <sheetName val="Air Grilles"/>
      <sheetName val="Valves"/>
      <sheetName val="주식"/>
      <sheetName val="Cost bd-&quot;A&quot;"/>
      <sheetName val="일위대가목록표"/>
      <sheetName val="교대(A1)"/>
      <sheetName val="집계"/>
      <sheetName val="기준액"/>
      <sheetName val="설계내역(2001)"/>
      <sheetName val="다곡2교"/>
      <sheetName val="제조노임"/>
      <sheetName val="시추조사비"/>
      <sheetName val="인입관수량총괄"/>
      <sheetName val="STEEL BOX 단면설계(SEC.8)"/>
      <sheetName val="물류최종8월7"/>
      <sheetName val="유효폭의 계산"/>
      <sheetName val="월별손익"/>
      <sheetName val="PI"/>
      <sheetName val="건축공사실행"/>
      <sheetName val="건축원가"/>
      <sheetName val="내역서2안"/>
      <sheetName val="물량내역서"/>
      <sheetName val="수목표준대가"/>
      <sheetName val="기초목"/>
      <sheetName val="database"/>
      <sheetName val="영업소실적"/>
      <sheetName val="과업지시서"/>
      <sheetName val="1,2,3,4_x0000__x0000_界Þ多⽬"/>
      <sheetName val="1,2,3,4_x0005__x0000__x0000__x0000__x0000_"/>
      <sheetName val="2분기"/>
      <sheetName val="예산실적전체당월"/>
      <sheetName val="송전기본"/>
      <sheetName val="기존단가 (2)"/>
      <sheetName val="대_x0000__x0000_"/>
      <sheetName val="2.단면가정 (양곡1교)"/>
      <sheetName val="단가비교표_공통1"/>
      <sheetName val="사업부구분코드"/>
      <sheetName val="급,배기팬"/>
      <sheetName val="건축원가계산서"/>
      <sheetName val="판정1교토공"/>
      <sheetName val="덤프트럭계수"/>
      <sheetName val="05년 상"/>
      <sheetName val="영흥TL(UP,DOWN) "/>
      <sheetName val="Scenario"/>
      <sheetName val="8.PILE  (돌출)"/>
      <sheetName val="DTCT"/>
      <sheetName val="세목별"/>
      <sheetName val="설-원가"/>
      <sheetName val="95년12월말"/>
      <sheetName val="11"/>
      <sheetName val="건명"/>
      <sheetName val="수자재단위당"/>
      <sheetName val="수계"/>
      <sheetName val="토지가격산출기초"/>
      <sheetName val="공시지가"/>
      <sheetName val="인원계획-미화"/>
      <sheetName val="안산기계장치"/>
      <sheetName val="토목도급"/>
      <sheetName val="점유현황"/>
      <sheetName val="갑지_설계 내역서"/>
      <sheetName val="단가조사-1"/>
      <sheetName val="수량계산"/>
      <sheetName val="일위산출"/>
      <sheetName val="용산1(해보)"/>
      <sheetName val="집계장"/>
      <sheetName val="종단계산"/>
      <sheetName val="데이터유효성검사자료"/>
      <sheetName val="자격 땡겨오기"/>
      <sheetName val="화설내"/>
      <sheetName val="내역1"/>
      <sheetName val="설명서 "/>
      <sheetName val="FACTOR"/>
      <sheetName val="인적사항(누적)"/>
      <sheetName val="건축집계"/>
      <sheetName val="부하LOAD"/>
      <sheetName val="배수관연장조서"/>
      <sheetName val="임차비용"/>
      <sheetName val="기본설계기준"/>
      <sheetName val="5호광장_(만점)2"/>
      <sheetName val="인천국제_(만점)_(2)2"/>
      <sheetName val="Total_단위경유량집계2"/>
      <sheetName val="토공유동표(전체_당초)2"/>
      <sheetName val="준검_내역서2"/>
      <sheetName val="1_수인터널2"/>
      <sheetName val="BH-1_(2)2"/>
      <sheetName val="표__지2"/>
      <sheetName val="投标材料清单_1"/>
      <sheetName val="앉음벽_(2)2"/>
      <sheetName val="4_전기2"/>
      <sheetName val="_HIT__HMC_견적_3900_2"/>
      <sheetName val="I_설계조건2"/>
      <sheetName val="7__현장관리비_2"/>
      <sheetName val="6__안전관리비2"/>
      <sheetName val="노원열병합__건축공사기성내역서2"/>
      <sheetName val="1_설계조건2"/>
      <sheetName val="조도계산서_(도서)2"/>
      <sheetName val="소포내역_(2)2"/>
      <sheetName val="MSS_22"/>
      <sheetName val="11_산출(전열)2"/>
      <sheetName val="6_산출(동력)2"/>
      <sheetName val="7_산출(TRAY)2"/>
      <sheetName val="5_산출(전력)1"/>
      <sheetName val="수량산출서(전력간선_지하D_C)1"/>
      <sheetName val="우수관매설및_우수받이2"/>
      <sheetName val="11_우각부_보강2"/>
      <sheetName val="제출내역_(2)2"/>
      <sheetName val="내___역1"/>
      <sheetName val="내역_ver1_02"/>
      <sheetName val="플랜트_설치1"/>
      <sheetName val="plan&amp;section_of_foundation2"/>
      <sheetName val="pile_bearing_capa_&amp;_arrenge2"/>
      <sheetName val="working_load_at_the_btm_ft_2"/>
      <sheetName val="stability_check2"/>
      <sheetName val="design_criteria2"/>
      <sheetName val="2_1__노무비_평균단가산출1"/>
      <sheetName val="3련_BOX2"/>
      <sheetName val="배수내역_(2)1"/>
      <sheetName val="배수공_시멘트_및_골재량_산출1"/>
      <sheetName val="A_견적1"/>
      <sheetName val="unit_41"/>
      <sheetName val="_HIT-&gt;HMC_견적(3900)1"/>
      <sheetName val="Customer_Databas1"/>
      <sheetName val="spc_배관견적1"/>
      <sheetName val="전_기1"/>
      <sheetName val="SHEET_PILE단가1"/>
      <sheetName val="목차_1"/>
      <sheetName val="화재_탐지_설비1"/>
      <sheetName val="6PILE__(돌출)1"/>
      <sheetName val="세골재__T2_변경_현황1"/>
      <sheetName val="BH_1__2_1"/>
      <sheetName val="개인별_순위표1"/>
      <sheetName val="1_취수장1"/>
      <sheetName val="Cash_Flow-11"/>
      <sheetName val="3_1공사현황_공정표1"/>
      <sheetName val="2차전체변경예정_(2)1"/>
      <sheetName val="노임_단가1"/>
      <sheetName val="내역서_1"/>
      <sheetName val="8_현장관리비1"/>
      <sheetName val="7_안전관리비1"/>
      <sheetName val="귀래_설계_공내역서1"/>
      <sheetName val="설_계1"/>
      <sheetName val="1_설계기준1"/>
      <sheetName val="집_계_표1"/>
      <sheetName val="별표_1"/>
      <sheetName val="도담구내_개소별_명세1"/>
      <sheetName val="노임단가_(2)1"/>
      <sheetName val="3_공통공사대비1"/>
      <sheetName val="단가_및_재료비1"/>
      <sheetName val="RETAIL_(ABOVE)1"/>
      <sheetName val="장비비_명세서11"/>
      <sheetName val="단___산"/>
      <sheetName val="실____단"/>
      <sheetName val="전선_및_전선관"/>
      <sheetName val="7_공정표1"/>
      <sheetName val="단면_(2)1"/>
      <sheetName val="5__현장관리비(new)_1"/>
      <sheetName val="내역서1999_8최종"/>
      <sheetName val="2_대외공문1"/>
      <sheetName val="Eq__Mobilization1"/>
      <sheetName val="노무비_근거"/>
      <sheetName val="제수변_수량집계표(보통)"/>
      <sheetName val="Sheet1_(2)"/>
      <sheetName val="장비_(2)"/>
      <sheetName val="3BL공동구_수량"/>
      <sheetName val="5_동별횡주관경"/>
      <sheetName val="암거_제원표"/>
      <sheetName val="도담구내_개소별_명柖"/>
      <sheetName val="CM_1"/>
      <sheetName val="_갑지"/>
      <sheetName val="6__수량산출서"/>
      <sheetName val="참조_(2)"/>
      <sheetName val="일위대가_"/>
      <sheetName val="4_LINE"/>
      <sheetName val="7_th"/>
      <sheetName val="danh_muc_vat_tu"/>
      <sheetName val="Register-BG_NCC"/>
      <sheetName val="Data_2"/>
      <sheetName val="TB_chính"/>
      <sheetName val="Steel_pipe"/>
      <sheetName val="Ref_pipe+Ins"/>
      <sheetName val="Plastic_pipe"/>
      <sheetName val="Air_Grilles"/>
      <sheetName val="Cost_bd-&quot;A&quot;"/>
      <sheetName val="관급현황"/>
      <sheetName val="기술조건"/>
      <sheetName val="1.내역(청.하역장전등)"/>
      <sheetName val="기계"/>
      <sheetName val="전도품의"/>
      <sheetName val="원료"/>
      <sheetName val="WEON"/>
      <sheetName val="7_산출(⠀榅弁䘿_x0000_"/>
      <sheetName val="수완하도"/>
      <sheetName val="김포내역"/>
      <sheetName val="보활"/>
      <sheetName val="집행(2-1)"/>
      <sheetName val="ITB COST"/>
      <sheetName val="인구"/>
      <sheetName val="개요2"/>
      <sheetName val="표지 (2)"/>
      <sheetName val="일위대"/>
      <sheetName val="일위대㐀븁"/>
      <sheetName val="GDP"/>
      <sheetName val="일일입력"/>
      <sheetName val="품목등록"/>
      <sheetName val="만년달력"/>
      <sheetName val="자재테이블"/>
      <sheetName val="시운전"/>
      <sheetName val="DHEQ㧈讄䰀漐"/>
      <sheetName val="제수문집계"/>
      <sheetName val="실_인건비(5월부터)"/>
      <sheetName val="현장별정리"/>
      <sheetName val="코_x0000_"/>
      <sheetName val="결재_x0000_"/>
      <sheetName val="램머"/>
      <sheetName val="단양 00 아파트-세부내역"/>
      <sheetName val=" FURNACE현설"/>
      <sheetName val="97 사업추정(WEKI)"/>
      <sheetName val="10공-_x0000_Ԁ"/>
      <sheetName val="제1영업소"/>
      <sheetName val="제2영업소"/>
      <sheetName val="제3영업소"/>
      <sheetName val="기타#9"/>
      <sheetName val="직접뀀鞖/_x0000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sheetData sheetId="1032"/>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sheetData sheetId="1176"/>
      <sheetData sheetId="1177"/>
      <sheetData sheetId="1178"/>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sheetData sheetId="1243"/>
      <sheetData sheetId="1244"/>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sheetData sheetId="1316" refreshError="1"/>
      <sheetData sheetId="1317" refreshError="1"/>
      <sheetData sheetId="1318" refreshError="1"/>
      <sheetData sheetId="1319" refreshError="1"/>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sheetData sheetId="1442"/>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sheetData sheetId="1460" refreshError="1"/>
      <sheetData sheetId="1461" refreshError="1"/>
      <sheetData sheetId="1462" refreshError="1"/>
      <sheetData sheetId="1463" refreshError="1"/>
      <sheetData sheetId="1464" refreshError="1"/>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입찰안"/>
      <sheetName val="분뇨"/>
      <sheetName val="계약서"/>
      <sheetName val="고양관재"/>
      <sheetName val="1단계"/>
      <sheetName val="간접1"/>
      <sheetName val="DATA"/>
      <sheetName val="8.PILE  (돌출)"/>
      <sheetName val="노임단가"/>
      <sheetName val="참조-(2)"/>
      <sheetName val="#REF"/>
      <sheetName val="산출근거"/>
      <sheetName val="조경일람"/>
      <sheetName val="약품공급2"/>
      <sheetName val="가시설수량"/>
      <sheetName val="조명율표"/>
      <sheetName val="세부내역"/>
      <sheetName val="인부노임"/>
      <sheetName val="집계표"/>
      <sheetName val="산근"/>
      <sheetName val="수량산출"/>
      <sheetName val="장비집계"/>
      <sheetName val="3구조물공간지"/>
      <sheetName val="1집계표간지"/>
      <sheetName val="구조물공집계표"/>
      <sheetName val="토공집계표"/>
      <sheetName val="2여과지"/>
      <sheetName val="여과지집계표"/>
      <sheetName val="여과지"/>
      <sheetName val="여과지토적표"/>
      <sheetName val="3배수지"/>
      <sheetName val="배수지집계표"/>
      <sheetName val="배수지"/>
      <sheetName val="배수지토적표"/>
      <sheetName val="4염소투입실"/>
      <sheetName val="염소투입실집계표"/>
      <sheetName val="염소투입실공사"/>
      <sheetName val="간지"/>
      <sheetName val="자재총괄"/>
      <sheetName val="시멘트레미콘구입량"/>
      <sheetName val="골재구입량"/>
      <sheetName val="지장물보호(수집)"/>
      <sheetName val="지장물산근"/>
      <sheetName val="지장물보호공단위수량"/>
      <sheetName val="1.토공집계"/>
      <sheetName val="2.관대집계표"/>
      <sheetName val="접합"/>
      <sheetName val="3.구조물공"/>
      <sheetName val="4.포장공"/>
      <sheetName val="5.부대공"/>
      <sheetName val="6.주요자재대"/>
      <sheetName val="7.폐기물집계"/>
      <sheetName val="표지"/>
      <sheetName val="1.토총"/>
      <sheetName val="토적"/>
      <sheetName val="가정오수"/>
      <sheetName val="2.관로집"/>
      <sheetName val="관부설"/>
      <sheetName val="가정연결"/>
      <sheetName val="3.구조물집계"/>
      <sheetName val="맨홀높이"/>
      <sheetName val="맨홀2"/>
      <sheetName val="관로"/>
      <sheetName val="가정연결관"/>
      <sheetName val="(1)가시설공"/>
      <sheetName val="(2)경고"/>
      <sheetName val="(3)기타"/>
      <sheetName val="7.폐기물"/>
      <sheetName val="토실"/>
      <sheetName val="총괄집계표"/>
      <sheetName val="재료집계표"/>
      <sheetName val="몰탈집계표"/>
      <sheetName val="포장집계표"/>
      <sheetName val="본선부집계"/>
      <sheetName val="TYPE별조서"/>
      <sheetName val="본선부산출"/>
      <sheetName val="진입부보도집계"/>
      <sheetName val="진입보도산출"/>
      <sheetName val="접속도로집계"/>
      <sheetName val="진입로집계"/>
      <sheetName val="진입로"/>
      <sheetName val="점자블럭집계"/>
      <sheetName val="점자블럭산출"/>
      <sheetName val="공제량집계"/>
      <sheetName val="공제량"/>
      <sheetName val="경계석총집계"/>
      <sheetName val="보차도수량집계"/>
      <sheetName val="보차도경계조서"/>
      <sheetName val="보차도산출"/>
      <sheetName val="도로경계석집계"/>
      <sheetName val="도로경계조서"/>
      <sheetName val="도로경계산출"/>
      <sheetName val="자재집계표"/>
      <sheetName val="주요자재집계표"/>
      <sheetName val="토공"/>
      <sheetName val="총괄토공집계"/>
      <sheetName val="시점부토공"/>
      <sheetName val="종점부토공"/>
      <sheetName val="교각토공"/>
      <sheetName val="총괄집계 "/>
      <sheetName val="총괄철근집계(1)"/>
      <sheetName val="총괄철근집계(2)"/>
      <sheetName val="구조물공"/>
      <sheetName val="본체집계"/>
      <sheetName val="본체철근집계"/>
      <sheetName val="날개벽철근집계 "/>
      <sheetName val="본체그림"/>
      <sheetName val="본체수량"/>
      <sheetName val="접속슬래브집계"/>
      <sheetName val="접속(시점)"/>
      <sheetName val="접속(종점)"/>
      <sheetName val="Sheet1"/>
      <sheetName val="VXXX"/>
      <sheetName val="Recovered_Sheet1"/>
      <sheetName val="관로공집계"/>
      <sheetName val="수밀검사조서"/>
      <sheetName val="본관조서(PVC)"/>
      <sheetName val="PVC접합개소 산출서"/>
      <sheetName val="PVC이중벽관D300집계"/>
      <sheetName val="PVC이중벽관D300집계-OPEN"/>
      <sheetName val="PVCDC300단위집계-OPEN"/>
      <sheetName val="PVCDC300단위수량-OPEN"/>
      <sheetName val="PVC이중벽관D300집계-가설흙막이"/>
      <sheetName val="PVCDC300단위집계-가설흙막이"/>
      <sheetName val="PVCDC300단위수량-가설흙막이"/>
      <sheetName val="전체맨홀집계"/>
      <sheetName val="원형1호맨홀집계표"/>
      <sheetName val="오수맨홀조서"/>
      <sheetName val="원형1맨홀(무근)집계표"/>
      <sheetName val="원형1호맨홀(철근)집계표"/>
      <sheetName val="오수원형1호맨홀단위집계"/>
      <sheetName val="오수원형맨홀1호"/>
      <sheetName val="원형1호맨홀(철근)단위수량집계"/>
      <sheetName val="원형1호맨홀(철근)단위수량"/>
      <sheetName val="안전시설(수집)"/>
      <sheetName val="안전시설"/>
      <sheetName val="관경고용테이프수집"/>
      <sheetName val="관경고용산근"/>
      <sheetName val="터파기및재료"/>
      <sheetName val="차액보증"/>
      <sheetName val="VXXXXX"/>
      <sheetName val="방음벽수량"/>
      <sheetName val="방음벽기초수량"/>
      <sheetName val="방음벽설치현황"/>
      <sheetName val="단위수량"/>
      <sheetName val="가설방음판넬"/>
      <sheetName val="가설방진망"/>
      <sheetName val="세륜세차시설"/>
      <sheetName val="가도수량집계"/>
      <sheetName val="가도토공"/>
      <sheetName val="가도포장수량집계표"/>
      <sheetName val="가포장조서"/>
      <sheetName val="가도단위수량"/>
      <sheetName val="가배수관"/>
      <sheetName val="골재덮개시설"/>
      <sheetName val="준공표지판집계"/>
      <sheetName val="경계표주집계(X)"/>
      <sheetName val="경계수량(X)"/>
      <sheetName val="경계표주단위수량(X)"/>
      <sheetName val="기존도로유지관리비"/>
      <sheetName val="식재공"/>
      <sheetName val="산림복구비"/>
      <sheetName val="가설건물"/>
      <sheetName val="가옥철거조서"/>
      <sheetName val="자재집계산출"/>
      <sheetName val="일위대가"/>
      <sheetName val="조견표"/>
      <sheetName val="기계경비(일반)"/>
      <sheetName val="산출근거(마산, 만천, 가례)"/>
      <sheetName val="산출근거(남강)"/>
      <sheetName val="산출근거(가설도로 조성)"/>
      <sheetName val="산출근거(가설도로 성토다짐)"/>
      <sheetName val="산출근거(가설도로 살수)"/>
      <sheetName val="산출근거(가설도로 유지보수)"/>
      <sheetName val="자재단가(완)"/>
      <sheetName val="노임단가(완)"/>
      <sheetName val="일위대가_목록"/>
      <sheetName val="일위대가(노임수정(완), 자재 및 물린단산수정필요)"/>
      <sheetName val="2007기계경비산출표(완)"/>
      <sheetName val="단가산출_목록"/>
      <sheetName val="단가산출서"/>
      <sheetName val="시험비 단가"/>
      <sheetName val="내역서"/>
      <sheetName val="일반화물자동차운임"/>
      <sheetName val="식재"/>
      <sheetName val="시설물"/>
      <sheetName val="식재출력용"/>
      <sheetName val="유지관리"/>
      <sheetName val="단가"/>
      <sheetName val="변수값"/>
      <sheetName val="중기상차"/>
      <sheetName val="AS복구"/>
      <sheetName val="중기터파기"/>
      <sheetName val="진주방향"/>
      <sheetName val="지장물보호공"/>
      <sheetName val="사다리-C"/>
      <sheetName val="상수가스보호"/>
      <sheetName val="통신보호"/>
      <sheetName val="전주지지대"/>
      <sheetName val="L형측구(화강석)"/>
      <sheetName val="L형측구(콘크리트)"/>
      <sheetName val="관보호공단위수량표"/>
      <sheetName val="오수받이뚜껑단위수량"/>
      <sheetName val="석축"/>
      <sheetName val="중부"/>
      <sheetName val="북부"/>
      <sheetName val="남부"/>
      <sheetName val="5.배수관로"/>
      <sheetName val="주요자재"/>
      <sheetName val="폐기물처리"/>
      <sheetName val="토공유용계획"/>
      <sheetName val="유입관로집계"/>
      <sheetName val="유입관로토적"/>
      <sheetName val="처리장집계"/>
      <sheetName val="처리장토적"/>
      <sheetName val="진입도로토적"/>
      <sheetName val="신당동집계표"/>
      <sheetName val="신당동산출근거"/>
      <sheetName val="공사설명서"/>
      <sheetName val="데이타"/>
      <sheetName val="summary"/>
      <sheetName val="chart"/>
      <sheetName val="chart update"/>
      <sheetName val="남평1"/>
      <sheetName val="남평2"/>
      <sheetName val="남평3"/>
      <sheetName val="회동1"/>
      <sheetName val="회동2"/>
      <sheetName val="회동3"/>
      <sheetName val="회동4"/>
      <sheetName val="이월도표"/>
      <sheetName val="추적+궁합"/>
      <sheetName val="로또정석"/>
      <sheetName val="최근21회정석"/>
      <sheetName val="당첨금"/>
      <sheetName val="로또그림"/>
      <sheetName val="로또용어"/>
      <sheetName val="로또abc"/>
      <sheetName val="로또10계명"/>
      <sheetName val="Sheet7"/>
      <sheetName val="Sheet6"/>
      <sheetName val="Sheet5"/>
      <sheetName val="Sheet4"/>
      <sheetName val="Sheet3 (2)"/>
      <sheetName val="천방교접속"/>
      <sheetName val="대포2교접속"/>
      <sheetName val="bearing"/>
      <sheetName val="연동내역"/>
      <sheetName val="조명시설"/>
      <sheetName val="SPEC"/>
      <sheetName val="수압시험수집"/>
      <sheetName val="수압시험산근"/>
      <sheetName val="가감수량"/>
      <sheetName val="맨홀수량산출"/>
      <sheetName val="표  지"/>
      <sheetName val="2000년1차"/>
      <sheetName val="2000전체분"/>
      <sheetName val="품셈TABLE"/>
      <sheetName val="원가계산서"/>
      <sheetName val="A LINE"/>
      <sheetName val="교각1"/>
    </sheetNames>
    <sheetDataSet>
      <sheetData sheetId="0" refreshError="1">
        <row r="24">
          <cell r="B24" t="str">
            <v>수평곡관</v>
          </cell>
        </row>
        <row r="25">
          <cell r="B25" t="str">
            <v>수평곡관</v>
          </cell>
        </row>
        <row r="26">
          <cell r="B26" t="str">
            <v>수평곡관</v>
          </cell>
        </row>
        <row r="27">
          <cell r="B27" t="str">
            <v>수평곡관</v>
          </cell>
        </row>
        <row r="28">
          <cell r="B28" t="str">
            <v>수평곡관</v>
          </cell>
        </row>
        <row r="29">
          <cell r="B29" t="str">
            <v>수평곡관</v>
          </cell>
        </row>
        <row r="30">
          <cell r="B30" t="str">
            <v>수평곡관</v>
          </cell>
        </row>
        <row r="31">
          <cell r="B31" t="str">
            <v>수평곡관</v>
          </cell>
        </row>
        <row r="32">
          <cell r="B32" t="str">
            <v>수평곡관</v>
          </cell>
        </row>
        <row r="33">
          <cell r="B33" t="str">
            <v>수평곡관</v>
          </cell>
        </row>
        <row r="34">
          <cell r="B34" t="str">
            <v>수평곡관</v>
          </cell>
        </row>
        <row r="35">
          <cell r="B35" t="str">
            <v>수평곡관</v>
          </cell>
        </row>
        <row r="36">
          <cell r="B36" t="str">
            <v>소켓플랜지T형관</v>
          </cell>
        </row>
        <row r="37">
          <cell r="B37" t="str">
            <v>소켓플랜지T형관</v>
          </cell>
        </row>
        <row r="38">
          <cell r="B38" t="str">
            <v>소켓플랜지T형관</v>
          </cell>
        </row>
        <row r="39">
          <cell r="B39" t="str">
            <v>소켓T형관</v>
          </cell>
        </row>
        <row r="40">
          <cell r="B40" t="str">
            <v>소켓T형관</v>
          </cell>
        </row>
        <row r="41">
          <cell r="B41" t="str">
            <v>소켓T형관</v>
          </cell>
        </row>
        <row r="42">
          <cell r="B42" t="str">
            <v>이 음 관</v>
          </cell>
        </row>
        <row r="43">
          <cell r="B43" t="str">
            <v>이 음 관</v>
          </cell>
        </row>
        <row r="44">
          <cell r="B44" t="str">
            <v>이 음 관</v>
          </cell>
        </row>
        <row r="45">
          <cell r="B45" t="str">
            <v>이 음 관</v>
          </cell>
        </row>
        <row r="46">
          <cell r="B46" t="str">
            <v>이 음 관</v>
          </cell>
        </row>
        <row r="47">
          <cell r="B47" t="str">
            <v>이 음 관</v>
          </cell>
        </row>
        <row r="48">
          <cell r="B48" t="str">
            <v>플랜지관</v>
          </cell>
        </row>
        <row r="49">
          <cell r="B49" t="str">
            <v>플랜지관</v>
          </cell>
        </row>
        <row r="50">
          <cell r="B50" t="str">
            <v>플랜지관</v>
          </cell>
        </row>
        <row r="51">
          <cell r="B51" t="str">
            <v>플랜지관</v>
          </cell>
        </row>
        <row r="52">
          <cell r="B52" t="str">
            <v>플랜지관</v>
          </cell>
        </row>
        <row r="53">
          <cell r="B53" t="str">
            <v>플랜지관</v>
          </cell>
        </row>
        <row r="54">
          <cell r="B54" t="str">
            <v>제 수 변</v>
          </cell>
        </row>
        <row r="55">
          <cell r="B55" t="str">
            <v>제 수 변</v>
          </cell>
        </row>
        <row r="56">
          <cell r="B56" t="str">
            <v>제 수 변</v>
          </cell>
        </row>
        <row r="57">
          <cell r="B57" t="str">
            <v>제 수 변</v>
          </cell>
        </row>
        <row r="58">
          <cell r="B58" t="str">
            <v>제 수 변</v>
          </cell>
        </row>
        <row r="59">
          <cell r="B59" t="str">
            <v>공 기 변</v>
          </cell>
        </row>
        <row r="60">
          <cell r="B60" t="str">
            <v>공 기 변</v>
          </cell>
        </row>
        <row r="61">
          <cell r="B61" t="str">
            <v>단    관</v>
          </cell>
        </row>
        <row r="62">
          <cell r="B62" t="str">
            <v>플랜지단관</v>
          </cell>
        </row>
        <row r="63">
          <cell r="B63" t="str">
            <v>플랜지단관</v>
          </cell>
        </row>
        <row r="64">
          <cell r="B64" t="str">
            <v>플랜지단관</v>
          </cell>
        </row>
        <row r="65">
          <cell r="B65" t="str">
            <v>플랜지단관</v>
          </cell>
        </row>
        <row r="66">
          <cell r="B66" t="str">
            <v>플랜지단관</v>
          </cell>
        </row>
        <row r="67">
          <cell r="B67" t="str">
            <v>플랜지단관</v>
          </cell>
        </row>
        <row r="68">
          <cell r="B68" t="str">
            <v>플랜지단관</v>
          </cell>
        </row>
        <row r="69">
          <cell r="B69" t="str">
            <v>단    관</v>
          </cell>
        </row>
        <row r="70">
          <cell r="B70" t="str">
            <v>단    관</v>
          </cell>
        </row>
        <row r="71">
          <cell r="B71" t="str">
            <v>단    관</v>
          </cell>
        </row>
        <row r="72">
          <cell r="B72" t="str">
            <v>단    관</v>
          </cell>
        </row>
        <row r="73">
          <cell r="B73" t="str">
            <v>단    관</v>
          </cell>
        </row>
        <row r="74">
          <cell r="B74" t="str">
            <v>단    관</v>
          </cell>
        </row>
        <row r="75">
          <cell r="B75" t="str">
            <v>단    관</v>
          </cell>
        </row>
        <row r="76">
          <cell r="B76" t="str">
            <v>단    관</v>
          </cell>
        </row>
        <row r="77">
          <cell r="B77" t="str">
            <v>단    관</v>
          </cell>
        </row>
        <row r="78">
          <cell r="B78" t="str">
            <v>단    관</v>
          </cell>
        </row>
        <row r="79">
          <cell r="B79" t="str">
            <v>단    관</v>
          </cell>
        </row>
        <row r="80">
          <cell r="B80" t="str">
            <v>단    관</v>
          </cell>
        </row>
        <row r="81">
          <cell r="B81" t="str">
            <v>단    관</v>
          </cell>
        </row>
        <row r="82">
          <cell r="B82" t="str">
            <v>단    관</v>
          </cell>
        </row>
        <row r="83">
          <cell r="B83" t="str">
            <v>단    관</v>
          </cell>
        </row>
        <row r="84">
          <cell r="B84" t="str">
            <v>단    관</v>
          </cell>
        </row>
        <row r="85">
          <cell r="B85" t="str">
            <v>없음</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내역서"/>
      <sheetName val="내역"/>
      <sheetName val="수량산출"/>
      <sheetName val="가격조사표"/>
      <sheetName val="일위"/>
      <sheetName val="노임단가"/>
      <sheetName val="단가"/>
      <sheetName val="DATE"/>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간지"/>
      <sheetName val="내역서적용"/>
      <sheetName val="콘크리트집계"/>
      <sheetName val="철근집계"/>
      <sheetName val="토공집계"/>
      <sheetName val="수량집계표"/>
      <sheetName val="타공종이월"/>
      <sheetName val="표지판"/>
      <sheetName val="표지판설치현황"/>
      <sheetName val="표지판기초 집계"/>
      <sheetName val="표지판 단위"/>
      <sheetName val="차선도색"/>
      <sheetName val="일반구간"/>
      <sheetName val="차선도색집계"/>
      <sheetName val="노즈부차선도색"/>
      <sheetName val="차선도색설치현황"/>
      <sheetName val="노면표시"/>
      <sheetName val="차선도색-노면표지"/>
      <sheetName val="횡단보도"/>
      <sheetName val="가드레일"/>
      <sheetName val="가드레일 조서"/>
      <sheetName val="가드휀스"/>
      <sheetName val="가드휀스 조서"/>
      <sheetName val="표지병"/>
      <sheetName val="시선유도집계표"/>
      <sheetName val="데리네이타현황"/>
      <sheetName val="갈매기표지"/>
      <sheetName val="갈매기표지현황"/>
      <sheetName val="표지병설치현황"/>
      <sheetName val="곡선유도표지판 단위"/>
      <sheetName val="미끄럼방지시설"/>
      <sheetName val="미끄럼 현황"/>
      <sheetName val="미끄럼방지 단위"/>
      <sheetName val="낙석방지책"/>
      <sheetName val="낙석방지책 수량집계"/>
      <sheetName val="낙석방책 조서"/>
      <sheetName val="낙석방책 단위"/>
      <sheetName val="낙석방지망 조서"/>
      <sheetName val="암파쇄방호시설"/>
      <sheetName val="세륜세차시설"/>
      <sheetName val="가설방음판넬"/>
      <sheetName val="수목이식"/>
      <sheetName val="보도,경계석 집계1"/>
      <sheetName val="보도,경계석 집계2"/>
      <sheetName val="연장조서"/>
      <sheetName val="방진망설치계획"/>
      <sheetName val="침사지설치계획"/>
      <sheetName val="가설방음판넬 (2)"/>
      <sheetName val="침사지수량집계"/>
      <sheetName val="차선도색총수량집계표"/>
      <sheetName val="노면표시수량"/>
      <sheetName val="침사지단위수량"/>
      <sheetName val="차선도색기타집계표"/>
      <sheetName val="DATE"/>
      <sheetName val="노임단가"/>
      <sheetName val="원가"/>
      <sheetName val="조명율표"/>
      <sheetName val="#REF"/>
      <sheetName val="대포2교접속"/>
      <sheetName val="천방교접속"/>
      <sheetName val="인부노임"/>
      <sheetName val="터파기및재료"/>
      <sheetName val="교각1"/>
      <sheetName val="기본단가표"/>
      <sheetName val="내역서"/>
      <sheetName val="암거 제원표-1단계"/>
      <sheetName val="신호등일위대가"/>
      <sheetName val="guard(mac)"/>
      <sheetName val="2000년1차"/>
      <sheetName val="입력변수"/>
      <sheetName val="재개발"/>
      <sheetName val="입찰안"/>
      <sheetName val="1~69"/>
      <sheetName val="부대공"/>
      <sheetName val="일위대가"/>
      <sheetName val="배수로집계"/>
      <sheetName val="단가표"/>
      <sheetName val="중기운반자재총(구조물)"/>
      <sheetName val="우수관매설및 우수받이"/>
      <sheetName val="설계개요"/>
      <sheetName val="총중목"/>
      <sheetName val="종배집계"/>
      <sheetName val="주beam"/>
      <sheetName val="제수변 수량집계표(보통)"/>
      <sheetName val="형상"/>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row r="1">
          <cell r="A1" t="str">
            <v>데리네이타 설치현황</v>
          </cell>
        </row>
        <row r="2">
          <cell r="A2" t="str">
            <v>측              점</v>
          </cell>
        </row>
        <row r="3">
          <cell r="A3" t="str">
            <v>시점</v>
          </cell>
        </row>
        <row r="4">
          <cell r="A4" t="str">
            <v>총    계</v>
          </cell>
        </row>
        <row r="5">
          <cell r="A5" t="str">
            <v>0+000</v>
          </cell>
        </row>
        <row r="6">
          <cell r="A6" t="str">
            <v>0+050</v>
          </cell>
        </row>
        <row r="7">
          <cell r="A7" t="str">
            <v>0+095</v>
          </cell>
        </row>
        <row r="8">
          <cell r="A8" t="str">
            <v>0+245</v>
          </cell>
        </row>
        <row r="9">
          <cell r="A9" t="str">
            <v>1+070</v>
          </cell>
        </row>
        <row r="10">
          <cell r="A10" t="str">
            <v>1+300</v>
          </cell>
        </row>
        <row r="11">
          <cell r="A11" t="str">
            <v>2+050</v>
          </cell>
        </row>
        <row r="12">
          <cell r="A12" t="str">
            <v>2+475</v>
          </cell>
        </row>
        <row r="13">
          <cell r="A13" t="str">
            <v>3+230</v>
          </cell>
        </row>
        <row r="14">
          <cell r="A14" t="str">
            <v>5+600</v>
          </cell>
        </row>
        <row r="15">
          <cell r="A15" t="str">
            <v>6+200</v>
          </cell>
        </row>
        <row r="16">
          <cell r="A16" t="str">
            <v>6+910</v>
          </cell>
        </row>
        <row r="17">
          <cell r="A17" t="str">
            <v>7+540</v>
          </cell>
        </row>
        <row r="18">
          <cell r="A18" t="str">
            <v>9+060</v>
          </cell>
        </row>
        <row r="19">
          <cell r="A19" t="str">
            <v>9+160</v>
          </cell>
        </row>
        <row r="20">
          <cell r="A20" t="str">
            <v>10+670</v>
          </cell>
        </row>
        <row r="21">
          <cell r="A21" t="str">
            <v>12+120</v>
          </cell>
        </row>
        <row r="22">
          <cell r="A22" t="str">
            <v>14+875</v>
          </cell>
        </row>
        <row r="23">
          <cell r="A23">
            <v>15</v>
          </cell>
        </row>
        <row r="24">
          <cell r="A24">
            <v>875</v>
          </cell>
        </row>
        <row r="25">
          <cell r="A25" t="str">
            <v>16+215</v>
          </cell>
        </row>
        <row r="26">
          <cell r="A26" t="str">
            <v>16+960</v>
          </cell>
        </row>
        <row r="27">
          <cell r="A27" t="str">
            <v>17+295</v>
          </cell>
        </row>
        <row r="28">
          <cell r="A28" t="str">
            <v>17+610</v>
          </cell>
        </row>
        <row r="29">
          <cell r="A29" t="str">
            <v>17+910</v>
          </cell>
        </row>
        <row r="30">
          <cell r="A30" t="str">
            <v>18+410</v>
          </cell>
        </row>
        <row r="31">
          <cell r="A31" t="str">
            <v>18+745</v>
          </cell>
        </row>
        <row r="32">
          <cell r="A32" t="str">
            <v>0+000</v>
          </cell>
        </row>
        <row r="33">
          <cell r="A33" t="str">
            <v>0+050</v>
          </cell>
        </row>
        <row r="34">
          <cell r="A34" t="str">
            <v>0+095</v>
          </cell>
        </row>
        <row r="35">
          <cell r="A35" t="str">
            <v>0+245</v>
          </cell>
        </row>
        <row r="36">
          <cell r="A36" t="str">
            <v>1+070</v>
          </cell>
        </row>
        <row r="37">
          <cell r="A37" t="str">
            <v>1+300</v>
          </cell>
        </row>
        <row r="38">
          <cell r="A38" t="str">
            <v>2+050</v>
          </cell>
        </row>
        <row r="39">
          <cell r="A39" t="str">
            <v>2+475</v>
          </cell>
        </row>
        <row r="40">
          <cell r="A40" t="str">
            <v>3+230</v>
          </cell>
        </row>
        <row r="41">
          <cell r="A41" t="str">
            <v>5+600</v>
          </cell>
        </row>
        <row r="42">
          <cell r="A42" t="str">
            <v>6+200</v>
          </cell>
        </row>
        <row r="43">
          <cell r="A43" t="str">
            <v>6+910</v>
          </cell>
        </row>
        <row r="44">
          <cell r="A44" t="str">
            <v>7+540</v>
          </cell>
        </row>
        <row r="45">
          <cell r="A45" t="str">
            <v>9+060</v>
          </cell>
        </row>
        <row r="46">
          <cell r="A46" t="str">
            <v>9+160</v>
          </cell>
        </row>
        <row r="47">
          <cell r="A47" t="str">
            <v>10+670</v>
          </cell>
        </row>
        <row r="48">
          <cell r="A48" t="str">
            <v>12+120</v>
          </cell>
        </row>
        <row r="49">
          <cell r="A49" t="str">
            <v>14+875</v>
          </cell>
        </row>
        <row r="50">
          <cell r="A50">
            <v>15</v>
          </cell>
        </row>
        <row r="51">
          <cell r="A51">
            <v>875</v>
          </cell>
        </row>
        <row r="52">
          <cell r="A52" t="str">
            <v>16+215</v>
          </cell>
        </row>
        <row r="53">
          <cell r="A53" t="str">
            <v>16+960</v>
          </cell>
        </row>
        <row r="54">
          <cell r="A54" t="str">
            <v>17+295</v>
          </cell>
        </row>
        <row r="55">
          <cell r="A55" t="str">
            <v>17+610</v>
          </cell>
        </row>
        <row r="56">
          <cell r="A56" t="str">
            <v>17+910</v>
          </cell>
        </row>
        <row r="57">
          <cell r="A57" t="str">
            <v>18+410</v>
          </cell>
        </row>
        <row r="58">
          <cell r="A58" t="str">
            <v>18+745</v>
          </cell>
        </row>
        <row r="59">
          <cell r="A59" t="str">
            <v>불영 RAMP-A 0+000</v>
          </cell>
        </row>
        <row r="60">
          <cell r="A60" t="str">
            <v>불영 RAMP-A 0+500</v>
          </cell>
        </row>
        <row r="61">
          <cell r="A61" t="str">
            <v>불영 RAMP-A 0+000</v>
          </cell>
        </row>
        <row r="62">
          <cell r="A62" t="str">
            <v>불영 RAMP-A 0+500</v>
          </cell>
        </row>
        <row r="63">
          <cell r="A63" t="str">
            <v>불영 RAMP-B 0+100</v>
          </cell>
        </row>
        <row r="64">
          <cell r="A64" t="str">
            <v>불영 RAMP-C 0+000</v>
          </cell>
        </row>
        <row r="65">
          <cell r="A65" t="str">
            <v>불영 RAMP-C 0+040</v>
          </cell>
        </row>
        <row r="66">
          <cell r="A66" t="str">
            <v>불영 RAMP-D 0+000</v>
          </cell>
        </row>
        <row r="67">
          <cell r="A67" t="str">
            <v>불영 RAMP-D 0+235</v>
          </cell>
        </row>
        <row r="68">
          <cell r="A68" t="str">
            <v>불영 RAMP-E 0+000</v>
          </cell>
        </row>
        <row r="69">
          <cell r="A69" t="str">
            <v>불영 RAMP-E 0+040</v>
          </cell>
        </row>
        <row r="70">
          <cell r="A70" t="str">
            <v>산성 RAMP-A 0+000</v>
          </cell>
        </row>
        <row r="71">
          <cell r="A71" t="str">
            <v>산성 RAMP-A 0+040</v>
          </cell>
        </row>
        <row r="72">
          <cell r="A72" t="str">
            <v>산성 RAMP-A 0+000</v>
          </cell>
        </row>
        <row r="73">
          <cell r="A73" t="str">
            <v>산성 RAMP-A 0+040</v>
          </cell>
        </row>
        <row r="74">
          <cell r="A74" t="str">
            <v>산성 RAMP-B 0+000</v>
          </cell>
        </row>
        <row r="75">
          <cell r="A75" t="str">
            <v>산성 RAMP-B 0+040</v>
          </cell>
        </row>
        <row r="76">
          <cell r="A76" t="str">
            <v>산성 RAMP-C 0+000</v>
          </cell>
        </row>
        <row r="77">
          <cell r="A77" t="str">
            <v>산성 RAMP-C 0+180</v>
          </cell>
        </row>
        <row r="78">
          <cell r="A78" t="str">
            <v>산성 RAMP-D 0+000</v>
          </cell>
        </row>
        <row r="79">
          <cell r="A79" t="str">
            <v>산성 RAMP-D 0+040</v>
          </cell>
        </row>
        <row r="80">
          <cell r="A80" t="str">
            <v>산성 RAMP-E 0+000</v>
          </cell>
        </row>
        <row r="81">
          <cell r="A81" t="str">
            <v>산성 RAMP-E 0+240</v>
          </cell>
        </row>
        <row r="82">
          <cell r="A82" t="str">
            <v>고성 RAMP-A 0+060</v>
          </cell>
        </row>
        <row r="83">
          <cell r="A83" t="str">
            <v>고성 RAMP-A 0+100</v>
          </cell>
        </row>
        <row r="84">
          <cell r="A84" t="str">
            <v>고성 RAMP-A 0+060</v>
          </cell>
        </row>
        <row r="85">
          <cell r="A85" t="str">
            <v>고성 RAMP-A 0+100</v>
          </cell>
        </row>
        <row r="86">
          <cell r="A86" t="str">
            <v>고성 RAMP-B 0+000</v>
          </cell>
        </row>
        <row r="87">
          <cell r="A87" t="str">
            <v>고성 RAMP-B 0+220</v>
          </cell>
        </row>
        <row r="88">
          <cell r="A88" t="str">
            <v>고성 RAMP-C 0+000</v>
          </cell>
        </row>
        <row r="89">
          <cell r="A89" t="str">
            <v>고성 RAMP-C 0+040</v>
          </cell>
        </row>
        <row r="90">
          <cell r="A90" t="str">
            <v>고성 RAMP-D 0+000</v>
          </cell>
        </row>
        <row r="91">
          <cell r="A91" t="str">
            <v>고성 RAMP-D 0+260</v>
          </cell>
        </row>
        <row r="92">
          <cell r="A92" t="str">
            <v>고성 RAMP-E 0+000</v>
          </cell>
        </row>
        <row r="93">
          <cell r="A93" t="str">
            <v>고성 RAMP-E 0+040</v>
          </cell>
        </row>
        <row r="94">
          <cell r="A94" t="str">
            <v>온양  RAMP-A 0+300</v>
          </cell>
        </row>
        <row r="95">
          <cell r="A95" t="str">
            <v>온양  RAMP-A 0+300</v>
          </cell>
        </row>
        <row r="96">
          <cell r="A96" t="str">
            <v>온양  RAMP-A 0+670</v>
          </cell>
        </row>
        <row r="97">
          <cell r="A97" t="str">
            <v>온양  RAMP-D 0+400</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수시트"/>
      <sheetName val="산출내역서"/>
      <sheetName val="원가"/>
      <sheetName val="단가"/>
      <sheetName val="조명시설"/>
      <sheetName val="데리네이타현황"/>
      <sheetName val="노임단가"/>
      <sheetName val="내역"/>
    </sheetNames>
    <sheetDataSet>
      <sheetData sheetId="0"/>
      <sheetData sheetId="1"/>
      <sheetData sheetId="2" refreshError="1">
        <row r="3">
          <cell r="J3">
            <v>925731989</v>
          </cell>
        </row>
      </sheetData>
      <sheetData sheetId="3" refreshError="1"/>
      <sheetData sheetId="4" refreshError="1"/>
      <sheetData sheetId="5" refreshError="1"/>
      <sheetData sheetId="6" refreshError="1"/>
      <sheetData sheetId="7"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명세서"/>
      <sheetName val="토공계획서"/>
      <sheetName val="유동표"/>
      <sheetName val="토적상운반"/>
      <sheetName val="토공집계표"/>
      <sheetName val="토적집계표"/>
      <sheetName val="흙운반집계"/>
      <sheetName val="사토 현황"/>
      <sheetName val="발파암유용량"/>
      <sheetName val="타공이기수량"/>
      <sheetName val="규준틀집계"/>
      <sheetName val="규준틀설치현황"/>
      <sheetName val="DATE"/>
      <sheetName val="DATA 입력란"/>
      <sheetName val="1. 설계조건 2.단면가정 3. 하중계산"/>
      <sheetName val="1.동력공사"/>
      <sheetName val="토적계산"/>
      <sheetName val="목차"/>
      <sheetName val="가락화장을지"/>
      <sheetName val="토공수량(사토)"/>
      <sheetName val="내역"/>
      <sheetName val="Sheet1"/>
      <sheetName val="실행철강하도"/>
      <sheetName val="분뇨"/>
      <sheetName val="원가"/>
      <sheetName val="데리네이타현황"/>
      <sheetName val="가도공"/>
      <sheetName val="토사(PE)"/>
      <sheetName val="노임단가"/>
      <sheetName val="단가조건(02년)"/>
      <sheetName val="상수도토공집계표"/>
      <sheetName val="위치조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 val="설계서표지-1"/>
      <sheetName val="설계서표지-2"/>
      <sheetName val="1.변경이유서-표지"/>
      <sheetName val="1.변경이유서"/>
      <sheetName val="2.설계설명서-표지"/>
      <sheetName val="내역서표지"/>
      <sheetName val="토공표지"/>
      <sheetName val="배수공표지"/>
      <sheetName val="구조물공표지"/>
      <sheetName val="포장공표지"/>
      <sheetName val="부대공표지"/>
      <sheetName val="지급자재표지"/>
      <sheetName val="2.설계설명서"/>
      <sheetName val="3.공사개요-다.주요공사량"/>
      <sheetName val="4.재료원"/>
      <sheetName val="5.지급자재 명세서"/>
      <sheetName val="6.시멘트 콘크리트 배합 설계표"/>
      <sheetName val="7.아스팔트 콘크리트 배합설계표"/>
      <sheetName val="COPY1"/>
      <sheetName val="8.∼11."/>
      <sheetName val="설계내역서표지"/>
      <sheetName val="타공이기수량"/>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
      <sheetName val="설계서표지-1"/>
      <sheetName val="설계서표지-2"/>
      <sheetName val="1.변경이유서-표지"/>
      <sheetName val="1.변경이유서"/>
      <sheetName val="2.설계설명서-표지"/>
      <sheetName val="내역서표지"/>
      <sheetName val="토공표지"/>
      <sheetName val="배수공표지"/>
      <sheetName val="구조물공표지"/>
      <sheetName val="포장공표지"/>
      <sheetName val="부대공표지"/>
      <sheetName val="지급자재표지"/>
      <sheetName val="2.설계설명서"/>
      <sheetName val="3.공사개요-다.주요공사량"/>
      <sheetName val="4.재료원"/>
      <sheetName val="5.지급자재 명세서"/>
      <sheetName val="6.시멘트 콘크리트 배합 설계표"/>
      <sheetName val="7.아스팔트 콘크리트 배합설계표"/>
      <sheetName val="COPY1"/>
      <sheetName val="8.∼11."/>
      <sheetName val="설계내역서표지"/>
      <sheetName val="#REF"/>
      <sheetName val="Sheet1"/>
      <sheetName val="1. 설계조건 2.단면가정 3. 하중계산"/>
      <sheetName val="DATA 입력란"/>
      <sheetName val="일위대가(가설)"/>
      <sheetName val="날개벽수량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간지"/>
      <sheetName val="내역서적용"/>
      <sheetName val="콘크리트집계"/>
      <sheetName val="철근집계"/>
      <sheetName val="토공집계"/>
      <sheetName val="수량집계표"/>
      <sheetName val="타공종이월"/>
      <sheetName val="표지판"/>
      <sheetName val="표지판설치현황"/>
      <sheetName val="표지판기초 집계"/>
      <sheetName val="표지판 단위"/>
      <sheetName val="차선도색"/>
      <sheetName val="차선도색설치현황"/>
      <sheetName val="차선도색기타집계표"/>
      <sheetName val="노면표시수량"/>
      <sheetName val="횡단보도수량"/>
      <sheetName val="차선도색-노면표지"/>
      <sheetName val="횡단보도"/>
      <sheetName val="가드레일"/>
      <sheetName val="가드레일 조서"/>
      <sheetName val="가드휀스"/>
      <sheetName val="가드휀스 조서"/>
      <sheetName val="표지병"/>
      <sheetName val="시선유도집계표"/>
      <sheetName val="데리네이타현황"/>
      <sheetName val="갈매기표지"/>
      <sheetName val="갈매기표지현황"/>
      <sheetName val="곡선유도표지판 단위"/>
      <sheetName val="미끄럼 현황"/>
      <sheetName val="미끄럼방지 단위"/>
      <sheetName val="낙석방지책"/>
      <sheetName val="낙석방책 조서"/>
      <sheetName val="낙석방책 단위"/>
      <sheetName val="낙석방지망 조서"/>
      <sheetName val="암파쇄방호시설"/>
      <sheetName val="세륜세차시설"/>
      <sheetName val="가설방음판넬"/>
      <sheetName val="수목이식"/>
      <sheetName val="보차도,보도설치현황"/>
      <sheetName val="보도,경계석 집계1"/>
      <sheetName val="보도,경계석 집계2"/>
      <sheetName val="연장조서"/>
      <sheetName val="노면표시"/>
      <sheetName val="일반구간"/>
      <sheetName val="내역서"/>
      <sheetName val="차수공개요"/>
      <sheetName val="신풍(정승직)"/>
      <sheetName val="지급자재"/>
      <sheetName val="총괄"/>
      <sheetName val="주beam"/>
      <sheetName val="철근량"/>
      <sheetName val="내역"/>
      <sheetName val="산출근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row r="1">
          <cell r="A1" t="str">
            <v>데리네이타 설치현황</v>
          </cell>
        </row>
        <row r="2">
          <cell r="A2" t="str">
            <v>측              점</v>
          </cell>
        </row>
        <row r="3">
          <cell r="A3" t="str">
            <v>시점</v>
          </cell>
        </row>
        <row r="4">
          <cell r="A4" t="str">
            <v>총    계</v>
          </cell>
        </row>
        <row r="5">
          <cell r="A5" t="str">
            <v>0-047</v>
          </cell>
        </row>
        <row r="6">
          <cell r="A6" t="str">
            <v>0-047</v>
          </cell>
        </row>
        <row r="7">
          <cell r="A7">
            <v>102</v>
          </cell>
        </row>
        <row r="8">
          <cell r="A8">
            <v>102</v>
          </cell>
        </row>
        <row r="9">
          <cell r="A9">
            <v>235</v>
          </cell>
        </row>
        <row r="10">
          <cell r="A10">
            <v>300</v>
          </cell>
        </row>
        <row r="11">
          <cell r="A11">
            <v>305</v>
          </cell>
        </row>
        <row r="12">
          <cell r="A12">
            <v>609</v>
          </cell>
        </row>
        <row r="13">
          <cell r="A13">
            <v>609</v>
          </cell>
        </row>
        <row r="14">
          <cell r="A14">
            <v>715</v>
          </cell>
        </row>
        <row r="15">
          <cell r="A15">
            <v>715</v>
          </cell>
        </row>
        <row r="16">
          <cell r="A16">
            <v>786</v>
          </cell>
        </row>
        <row r="17">
          <cell r="A17">
            <v>786</v>
          </cell>
        </row>
        <row r="18">
          <cell r="A18">
            <v>885</v>
          </cell>
        </row>
        <row r="19">
          <cell r="A19">
            <v>885</v>
          </cell>
        </row>
        <row r="20">
          <cell r="A20">
            <v>1340</v>
          </cell>
        </row>
        <row r="21">
          <cell r="A21">
            <v>1340</v>
          </cell>
        </row>
        <row r="22">
          <cell r="A22">
            <v>1416</v>
          </cell>
        </row>
        <row r="23">
          <cell r="A23">
            <v>1416</v>
          </cell>
        </row>
        <row r="24">
          <cell r="A24">
            <v>1482</v>
          </cell>
        </row>
        <row r="25">
          <cell r="A25">
            <v>1482</v>
          </cell>
        </row>
        <row r="26">
          <cell r="A26">
            <v>1566</v>
          </cell>
        </row>
        <row r="27">
          <cell r="A27">
            <v>1566</v>
          </cell>
        </row>
        <row r="28">
          <cell r="A28">
            <v>1698</v>
          </cell>
        </row>
        <row r="29">
          <cell r="A29">
            <v>1698</v>
          </cell>
        </row>
        <row r="30">
          <cell r="A30">
            <v>2080</v>
          </cell>
        </row>
        <row r="31">
          <cell r="A31">
            <v>2080</v>
          </cell>
        </row>
        <row r="32">
          <cell r="A32">
            <v>2206</v>
          </cell>
        </row>
        <row r="33">
          <cell r="A33">
            <v>2206</v>
          </cell>
        </row>
        <row r="34">
          <cell r="A34">
            <v>2440</v>
          </cell>
        </row>
        <row r="35">
          <cell r="A35">
            <v>2440</v>
          </cell>
        </row>
        <row r="36">
          <cell r="A36">
            <v>2610</v>
          </cell>
        </row>
        <row r="37">
          <cell r="A37">
            <v>2750</v>
          </cell>
        </row>
        <row r="38">
          <cell r="A38">
            <v>2750</v>
          </cell>
        </row>
        <row r="39">
          <cell r="A39">
            <v>2969</v>
          </cell>
        </row>
        <row r="40">
          <cell r="A40">
            <v>2969</v>
          </cell>
        </row>
        <row r="41">
          <cell r="A41">
            <v>3435</v>
          </cell>
        </row>
        <row r="42">
          <cell r="A42">
            <v>3435</v>
          </cell>
        </row>
        <row r="43">
          <cell r="A43">
            <v>3616</v>
          </cell>
        </row>
        <row r="44">
          <cell r="A44">
            <v>3616</v>
          </cell>
        </row>
        <row r="45">
          <cell r="A45">
            <v>3779</v>
          </cell>
        </row>
        <row r="46">
          <cell r="A46">
            <v>3779</v>
          </cell>
        </row>
        <row r="47">
          <cell r="A47">
            <v>3894</v>
          </cell>
        </row>
        <row r="48">
          <cell r="A48">
            <v>3894</v>
          </cell>
        </row>
        <row r="49">
          <cell r="A49">
            <v>4063</v>
          </cell>
        </row>
        <row r="50">
          <cell r="A50">
            <v>4190</v>
          </cell>
        </row>
        <row r="51">
          <cell r="A51">
            <v>4190</v>
          </cell>
        </row>
        <row r="52">
          <cell r="A52">
            <v>4449</v>
          </cell>
        </row>
        <row r="53">
          <cell r="A53">
            <v>4449</v>
          </cell>
        </row>
        <row r="54">
          <cell r="A54">
            <v>4559</v>
          </cell>
        </row>
        <row r="55">
          <cell r="A55">
            <v>4559</v>
          </cell>
        </row>
        <row r="56">
          <cell r="A56">
            <v>4702</v>
          </cell>
        </row>
        <row r="57">
          <cell r="A57">
            <v>4702</v>
          </cell>
        </row>
        <row r="58">
          <cell r="A58">
            <v>4959</v>
          </cell>
        </row>
        <row r="59">
          <cell r="A59">
            <v>4959</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차수공개요"/>
      <sheetName val="차수공집계표"/>
      <sheetName val="차수공산출서(1)"/>
      <sheetName val="차수공산출서(2)"/>
      <sheetName val="차수공산출서(3)"/>
      <sheetName val="차수공산출서(4)"/>
      <sheetName val="차수공산출서(5)"/>
      <sheetName val="차수공산출서(6)"/>
      <sheetName val="차수공산출서(7)"/>
      <sheetName val="차수공산출서(8)"/>
      <sheetName val="차수공산출서(9)"/>
      <sheetName val="차수공산출서(10)"/>
      <sheetName val="차수공산출서(11)"/>
      <sheetName val="차수공산출서(12)"/>
      <sheetName val="차수공산출서(13)"/>
      <sheetName val="차수공산출서(14)"/>
      <sheetName val="차수공산출서(15)"/>
      <sheetName val="차수공산출서(16)"/>
      <sheetName val="차수공산출서(17)"/>
      <sheetName val="차수공산출서(18)"/>
      <sheetName val="차수공산출서(19)"/>
      <sheetName val="차수공산출서(20)"/>
      <sheetName val="차수공산출서(21)"/>
      <sheetName val="차수공산출서(22)"/>
      <sheetName val="차수공산출서(23)"/>
      <sheetName val="차수공산출서(24)"/>
      <sheetName val="차수공산출서(25)"/>
      <sheetName val="차수공산출서(26)"/>
      <sheetName val="차수공산출서(27)"/>
      <sheetName val="데리네이타현황"/>
      <sheetName val="내역서"/>
      <sheetName val="원가"/>
      <sheetName val="노임단가"/>
      <sheetName val="하중계산"/>
      <sheetName val="안정성검토"/>
      <sheetName val="설계기준"/>
      <sheetName val="산출근거"/>
      <sheetName val="주beam"/>
      <sheetName val="철근량"/>
    </sheetNames>
    <sheetDataSet>
      <sheetData sheetId="0"/>
      <sheetData sheetId="1" refreshError="1">
        <row r="6">
          <cell r="B6" t="str">
            <v>90+10</v>
          </cell>
          <cell r="C6">
            <v>55</v>
          </cell>
          <cell r="D6">
            <v>27</v>
          </cell>
          <cell r="E6">
            <v>28</v>
          </cell>
          <cell r="F6">
            <v>9.5</v>
          </cell>
          <cell r="G6">
            <v>0</v>
          </cell>
          <cell r="H6">
            <v>6.12</v>
          </cell>
          <cell r="I6">
            <v>0</v>
          </cell>
          <cell r="J6">
            <v>427.86</v>
          </cell>
          <cell r="K6">
            <v>0</v>
          </cell>
          <cell r="L6">
            <v>8.1999999999999993</v>
          </cell>
          <cell r="M6">
            <v>0</v>
          </cell>
          <cell r="N6">
            <v>4.5</v>
          </cell>
          <cell r="O6">
            <v>0</v>
          </cell>
          <cell r="P6">
            <v>347.4</v>
          </cell>
          <cell r="Q6">
            <v>0</v>
          </cell>
        </row>
        <row r="7">
          <cell r="B7" t="str">
            <v>96+7</v>
          </cell>
          <cell r="C7">
            <v>71</v>
          </cell>
          <cell r="D7">
            <v>27</v>
          </cell>
          <cell r="E7">
            <v>44</v>
          </cell>
          <cell r="F7">
            <v>9.5</v>
          </cell>
          <cell r="G7">
            <v>0</v>
          </cell>
          <cell r="H7">
            <v>6.54</v>
          </cell>
          <cell r="I7">
            <v>0</v>
          </cell>
          <cell r="J7">
            <v>544.26</v>
          </cell>
          <cell r="K7">
            <v>0</v>
          </cell>
          <cell r="L7">
            <v>7</v>
          </cell>
          <cell r="M7">
            <v>0</v>
          </cell>
          <cell r="N7">
            <v>4.5</v>
          </cell>
          <cell r="O7">
            <v>0</v>
          </cell>
          <cell r="P7">
            <v>387</v>
          </cell>
          <cell r="Q7">
            <v>0</v>
          </cell>
        </row>
        <row r="8">
          <cell r="B8" t="str">
            <v>100+5</v>
          </cell>
          <cell r="C8">
            <v>71</v>
          </cell>
          <cell r="D8">
            <v>27</v>
          </cell>
          <cell r="E8">
            <v>44</v>
          </cell>
          <cell r="F8">
            <v>9</v>
          </cell>
          <cell r="G8">
            <v>0</v>
          </cell>
          <cell r="H8">
            <v>6.71</v>
          </cell>
          <cell r="I8">
            <v>0</v>
          </cell>
          <cell r="J8">
            <v>538.24</v>
          </cell>
          <cell r="K8">
            <v>0</v>
          </cell>
          <cell r="L8">
            <v>5.9</v>
          </cell>
          <cell r="M8">
            <v>0</v>
          </cell>
          <cell r="N8">
            <v>4.5</v>
          </cell>
          <cell r="O8">
            <v>0</v>
          </cell>
          <cell r="P8">
            <v>357.3</v>
          </cell>
          <cell r="Q8">
            <v>0</v>
          </cell>
        </row>
        <row r="9">
          <cell r="B9" t="str">
            <v>105+15</v>
          </cell>
          <cell r="C9">
            <v>54</v>
          </cell>
          <cell r="D9">
            <v>22</v>
          </cell>
          <cell r="E9">
            <v>32</v>
          </cell>
          <cell r="F9">
            <v>10.5</v>
          </cell>
          <cell r="G9">
            <v>0</v>
          </cell>
          <cell r="H9">
            <v>7.52</v>
          </cell>
          <cell r="I9">
            <v>0</v>
          </cell>
          <cell r="J9">
            <v>471.64</v>
          </cell>
          <cell r="K9">
            <v>0</v>
          </cell>
          <cell r="L9">
            <v>7</v>
          </cell>
          <cell r="M9">
            <v>0</v>
          </cell>
          <cell r="N9">
            <v>4.5</v>
          </cell>
          <cell r="O9">
            <v>0</v>
          </cell>
          <cell r="P9">
            <v>298</v>
          </cell>
          <cell r="Q9">
            <v>0</v>
          </cell>
        </row>
        <row r="10">
          <cell r="B10" t="str">
            <v>109+18</v>
          </cell>
          <cell r="C10">
            <v>83</v>
          </cell>
          <cell r="D10">
            <v>27</v>
          </cell>
          <cell r="E10">
            <v>56</v>
          </cell>
          <cell r="F10">
            <v>10.5</v>
          </cell>
          <cell r="G10">
            <v>0</v>
          </cell>
          <cell r="H10">
            <v>7.11</v>
          </cell>
          <cell r="I10">
            <v>0</v>
          </cell>
          <cell r="J10">
            <v>681.66000000000008</v>
          </cell>
          <cell r="K10">
            <v>0</v>
          </cell>
          <cell r="L10">
            <v>7.7</v>
          </cell>
          <cell r="M10">
            <v>0</v>
          </cell>
          <cell r="N10">
            <v>4.5</v>
          </cell>
          <cell r="O10">
            <v>0</v>
          </cell>
          <cell r="P10">
            <v>459.9</v>
          </cell>
          <cell r="Q10">
            <v>0</v>
          </cell>
        </row>
        <row r="11">
          <cell r="B11" t="str">
            <v>113+3</v>
          </cell>
          <cell r="C11">
            <v>54</v>
          </cell>
          <cell r="D11">
            <v>22</v>
          </cell>
          <cell r="E11">
            <v>32</v>
          </cell>
          <cell r="F11">
            <v>10.5</v>
          </cell>
          <cell r="G11">
            <v>0</v>
          </cell>
          <cell r="H11">
            <v>7</v>
          </cell>
          <cell r="I11">
            <v>0</v>
          </cell>
          <cell r="J11">
            <v>455</v>
          </cell>
          <cell r="K11">
            <v>0</v>
          </cell>
          <cell r="L11">
            <v>8</v>
          </cell>
          <cell r="M11">
            <v>0</v>
          </cell>
          <cell r="N11">
            <v>4.5</v>
          </cell>
          <cell r="O11">
            <v>0</v>
          </cell>
          <cell r="P11">
            <v>320</v>
          </cell>
          <cell r="Q11">
            <v>0</v>
          </cell>
        </row>
        <row r="12">
          <cell r="B12" t="str">
            <v>117+10</v>
          </cell>
          <cell r="C12">
            <v>83</v>
          </cell>
          <cell r="D12">
            <v>27</v>
          </cell>
          <cell r="E12">
            <v>56</v>
          </cell>
          <cell r="F12">
            <v>10.5</v>
          </cell>
          <cell r="G12">
            <v>0</v>
          </cell>
          <cell r="H12">
            <v>7.04</v>
          </cell>
          <cell r="I12">
            <v>0</v>
          </cell>
          <cell r="J12">
            <v>677.74</v>
          </cell>
          <cell r="K12">
            <v>0</v>
          </cell>
          <cell r="L12">
            <v>8.1999999999999993</v>
          </cell>
          <cell r="M12">
            <v>0</v>
          </cell>
          <cell r="N12">
            <v>4.5</v>
          </cell>
          <cell r="O12">
            <v>0</v>
          </cell>
          <cell r="P12">
            <v>473.4</v>
          </cell>
          <cell r="Q12">
            <v>0</v>
          </cell>
        </row>
        <row r="13">
          <cell r="B13" t="str">
            <v>124+5</v>
          </cell>
          <cell r="C13">
            <v>54</v>
          </cell>
          <cell r="D13">
            <v>22</v>
          </cell>
          <cell r="E13">
            <v>32</v>
          </cell>
          <cell r="F13">
            <v>12.5</v>
          </cell>
          <cell r="G13">
            <v>0</v>
          </cell>
          <cell r="H13">
            <v>7.23</v>
          </cell>
          <cell r="I13">
            <v>0</v>
          </cell>
          <cell r="J13">
            <v>506.36</v>
          </cell>
          <cell r="K13">
            <v>0</v>
          </cell>
          <cell r="L13">
            <v>11.4</v>
          </cell>
          <cell r="M13">
            <v>0</v>
          </cell>
          <cell r="N13">
            <v>4.5</v>
          </cell>
          <cell r="O13">
            <v>0</v>
          </cell>
          <cell r="P13">
            <v>394.8</v>
          </cell>
          <cell r="Q13">
            <v>0</v>
          </cell>
        </row>
        <row r="14">
          <cell r="B14" t="str">
            <v>135+0</v>
          </cell>
          <cell r="C14">
            <v>83</v>
          </cell>
          <cell r="D14">
            <v>27</v>
          </cell>
          <cell r="E14">
            <v>56</v>
          </cell>
          <cell r="F14">
            <v>11.5</v>
          </cell>
          <cell r="G14">
            <v>0</v>
          </cell>
          <cell r="H14">
            <v>7.39</v>
          </cell>
          <cell r="I14">
            <v>0</v>
          </cell>
          <cell r="J14">
            <v>724.33999999999992</v>
          </cell>
          <cell r="K14">
            <v>0</v>
          </cell>
          <cell r="L14">
            <v>9.3000000000000007</v>
          </cell>
          <cell r="M14">
            <v>0</v>
          </cell>
          <cell r="N14">
            <v>4.5</v>
          </cell>
          <cell r="O14">
            <v>0</v>
          </cell>
          <cell r="P14">
            <v>503.1</v>
          </cell>
          <cell r="Q14">
            <v>0</v>
          </cell>
        </row>
        <row r="15">
          <cell r="B15" t="str">
            <v>145+14</v>
          </cell>
          <cell r="C15">
            <v>54</v>
          </cell>
          <cell r="D15">
            <v>22</v>
          </cell>
          <cell r="E15">
            <v>32</v>
          </cell>
          <cell r="F15">
            <v>13.5</v>
          </cell>
          <cell r="G15">
            <v>0</v>
          </cell>
          <cell r="H15">
            <v>9.09</v>
          </cell>
          <cell r="I15">
            <v>0</v>
          </cell>
          <cell r="J15">
            <v>587.88</v>
          </cell>
          <cell r="K15">
            <v>0</v>
          </cell>
          <cell r="L15">
            <v>10</v>
          </cell>
          <cell r="M15">
            <v>0</v>
          </cell>
          <cell r="N15">
            <v>4.8</v>
          </cell>
          <cell r="O15">
            <v>0</v>
          </cell>
          <cell r="P15">
            <v>373.6</v>
          </cell>
          <cell r="Q15">
            <v>0</v>
          </cell>
        </row>
        <row r="16">
          <cell r="B16" t="str">
            <v>147+0</v>
          </cell>
          <cell r="C16">
            <v>83</v>
          </cell>
          <cell r="D16">
            <v>27</v>
          </cell>
          <cell r="E16">
            <v>56</v>
          </cell>
          <cell r="F16">
            <v>14</v>
          </cell>
          <cell r="G16">
            <v>0</v>
          </cell>
          <cell r="H16">
            <v>8.77</v>
          </cell>
          <cell r="I16">
            <v>0</v>
          </cell>
          <cell r="J16">
            <v>869.12</v>
          </cell>
          <cell r="K16">
            <v>0</v>
          </cell>
          <cell r="L16">
            <v>11.1</v>
          </cell>
          <cell r="M16">
            <v>0</v>
          </cell>
          <cell r="N16">
            <v>4.8</v>
          </cell>
          <cell r="O16">
            <v>0</v>
          </cell>
          <cell r="P16">
            <v>568.5</v>
          </cell>
          <cell r="Q16">
            <v>0</v>
          </cell>
        </row>
        <row r="17">
          <cell r="B17" t="str">
            <v>149+2</v>
          </cell>
          <cell r="C17">
            <v>71</v>
          </cell>
          <cell r="D17">
            <v>27</v>
          </cell>
          <cell r="E17">
            <v>44</v>
          </cell>
          <cell r="F17">
            <v>13.5</v>
          </cell>
          <cell r="G17">
            <v>0</v>
          </cell>
          <cell r="H17">
            <v>8.41</v>
          </cell>
          <cell r="I17">
            <v>0</v>
          </cell>
          <cell r="J17">
            <v>734.54</v>
          </cell>
          <cell r="K17">
            <v>0</v>
          </cell>
          <cell r="L17">
            <v>11.4</v>
          </cell>
          <cell r="M17">
            <v>0</v>
          </cell>
          <cell r="N17">
            <v>4.8</v>
          </cell>
          <cell r="O17">
            <v>0</v>
          </cell>
          <cell r="P17">
            <v>519</v>
          </cell>
          <cell r="Q17">
            <v>0</v>
          </cell>
        </row>
        <row r="18">
          <cell r="B18" t="str">
            <v>153+18</v>
          </cell>
          <cell r="C18">
            <v>54</v>
          </cell>
          <cell r="D18">
            <v>22</v>
          </cell>
          <cell r="E18">
            <v>32</v>
          </cell>
          <cell r="F18">
            <v>13.5</v>
          </cell>
          <cell r="G18">
            <v>0</v>
          </cell>
          <cell r="H18">
            <v>8.02</v>
          </cell>
          <cell r="I18">
            <v>0</v>
          </cell>
          <cell r="J18">
            <v>553.64</v>
          </cell>
          <cell r="K18">
            <v>0</v>
          </cell>
          <cell r="L18">
            <v>12.4</v>
          </cell>
          <cell r="M18">
            <v>0</v>
          </cell>
          <cell r="N18">
            <v>4.8</v>
          </cell>
          <cell r="O18">
            <v>0</v>
          </cell>
          <cell r="P18">
            <v>426.4</v>
          </cell>
          <cell r="Q18">
            <v>0</v>
          </cell>
        </row>
        <row r="19">
          <cell r="B19" t="str">
            <v>161+0</v>
          </cell>
          <cell r="C19">
            <v>83</v>
          </cell>
          <cell r="D19">
            <v>27</v>
          </cell>
          <cell r="E19">
            <v>56</v>
          </cell>
          <cell r="F19">
            <v>13.5</v>
          </cell>
          <cell r="G19">
            <v>0</v>
          </cell>
          <cell r="H19">
            <v>8.1300000000000008</v>
          </cell>
          <cell r="I19">
            <v>0</v>
          </cell>
          <cell r="J19">
            <v>819.78</v>
          </cell>
          <cell r="K19">
            <v>0</v>
          </cell>
          <cell r="L19">
            <v>12.6</v>
          </cell>
          <cell r="M19">
            <v>0</v>
          </cell>
          <cell r="N19">
            <v>4.8</v>
          </cell>
          <cell r="O19">
            <v>0</v>
          </cell>
          <cell r="P19">
            <v>609</v>
          </cell>
          <cell r="Q19">
            <v>0</v>
          </cell>
        </row>
        <row r="20">
          <cell r="B20" t="str">
            <v>169+14</v>
          </cell>
          <cell r="C20">
            <v>54</v>
          </cell>
          <cell r="D20">
            <v>22</v>
          </cell>
          <cell r="E20">
            <v>32</v>
          </cell>
          <cell r="F20">
            <v>15</v>
          </cell>
          <cell r="G20">
            <v>0</v>
          </cell>
          <cell r="H20">
            <v>8.7799999999999994</v>
          </cell>
          <cell r="I20">
            <v>0</v>
          </cell>
          <cell r="J20">
            <v>610.96</v>
          </cell>
          <cell r="K20">
            <v>0</v>
          </cell>
          <cell r="L20">
            <v>13.7</v>
          </cell>
          <cell r="M20">
            <v>0</v>
          </cell>
          <cell r="N20">
            <v>4.8</v>
          </cell>
          <cell r="O20">
            <v>0</v>
          </cell>
          <cell r="P20">
            <v>455</v>
          </cell>
          <cell r="Q20">
            <v>0</v>
          </cell>
        </row>
        <row r="21">
          <cell r="B21" t="str">
            <v>177+15</v>
          </cell>
          <cell r="C21">
            <v>83</v>
          </cell>
          <cell r="D21">
            <v>27</v>
          </cell>
          <cell r="E21">
            <v>56</v>
          </cell>
          <cell r="F21">
            <v>13</v>
          </cell>
          <cell r="G21">
            <v>0.5</v>
          </cell>
          <cell r="H21">
            <v>8.8699999999999992</v>
          </cell>
          <cell r="I21">
            <v>0</v>
          </cell>
          <cell r="J21">
            <v>847.72</v>
          </cell>
          <cell r="K21">
            <v>13.5</v>
          </cell>
          <cell r="L21">
            <v>11.5</v>
          </cell>
          <cell r="M21">
            <v>0.5</v>
          </cell>
          <cell r="N21">
            <v>4.8</v>
          </cell>
          <cell r="O21">
            <v>0</v>
          </cell>
          <cell r="P21">
            <v>579.29999999999995</v>
          </cell>
          <cell r="Q21">
            <v>13.5</v>
          </cell>
        </row>
        <row r="22">
          <cell r="B22" t="str">
            <v>185+0</v>
          </cell>
          <cell r="C22">
            <v>54</v>
          </cell>
          <cell r="D22">
            <v>22</v>
          </cell>
          <cell r="E22">
            <v>32</v>
          </cell>
          <cell r="F22">
            <v>11.2</v>
          </cell>
          <cell r="G22">
            <v>0.8</v>
          </cell>
          <cell r="H22">
            <v>8.84</v>
          </cell>
          <cell r="I22">
            <v>0</v>
          </cell>
          <cell r="J22">
            <v>529.28</v>
          </cell>
          <cell r="K22">
            <v>17.600000000000001</v>
          </cell>
          <cell r="L22">
            <v>9.5</v>
          </cell>
          <cell r="M22">
            <v>0.8</v>
          </cell>
          <cell r="N22">
            <v>4.8</v>
          </cell>
          <cell r="O22">
            <v>0</v>
          </cell>
          <cell r="P22">
            <v>362.6</v>
          </cell>
          <cell r="Q22">
            <v>17.600000000000001</v>
          </cell>
        </row>
        <row r="23">
          <cell r="B23" t="str">
            <v>193+0</v>
          </cell>
          <cell r="C23">
            <v>83</v>
          </cell>
          <cell r="D23">
            <v>27</v>
          </cell>
          <cell r="E23">
            <v>56</v>
          </cell>
          <cell r="F23">
            <v>7</v>
          </cell>
          <cell r="G23">
            <v>0</v>
          </cell>
          <cell r="H23">
            <v>7</v>
          </cell>
          <cell r="I23">
            <v>0</v>
          </cell>
          <cell r="J23">
            <v>581</v>
          </cell>
          <cell r="K23">
            <v>0</v>
          </cell>
          <cell r="L23">
            <v>6.5</v>
          </cell>
          <cell r="M23">
            <v>0</v>
          </cell>
          <cell r="N23">
            <v>3.08</v>
          </cell>
          <cell r="O23">
            <v>0</v>
          </cell>
          <cell r="P23">
            <v>347.98</v>
          </cell>
          <cell r="Q23">
            <v>0</v>
          </cell>
        </row>
        <row r="24">
          <cell r="B24" t="str">
            <v>197+0</v>
          </cell>
          <cell r="C24">
            <v>54</v>
          </cell>
          <cell r="D24">
            <v>22</v>
          </cell>
          <cell r="E24">
            <v>32</v>
          </cell>
          <cell r="F24">
            <v>6.4</v>
          </cell>
          <cell r="G24">
            <v>0</v>
          </cell>
          <cell r="H24">
            <v>6.4</v>
          </cell>
          <cell r="I24">
            <v>0</v>
          </cell>
          <cell r="J24">
            <v>345.6</v>
          </cell>
          <cell r="K24">
            <v>0</v>
          </cell>
          <cell r="L24">
            <v>5.3</v>
          </cell>
          <cell r="M24">
            <v>0</v>
          </cell>
          <cell r="N24">
            <v>1.97</v>
          </cell>
          <cell r="O24">
            <v>0</v>
          </cell>
          <cell r="P24">
            <v>179.64</v>
          </cell>
          <cell r="Q24">
            <v>0</v>
          </cell>
        </row>
        <row r="25">
          <cell r="B25" t="str">
            <v>204+0</v>
          </cell>
          <cell r="C25">
            <v>83</v>
          </cell>
          <cell r="D25">
            <v>27</v>
          </cell>
          <cell r="E25">
            <v>56</v>
          </cell>
          <cell r="F25">
            <v>10</v>
          </cell>
          <cell r="G25">
            <v>0</v>
          </cell>
          <cell r="H25">
            <v>8.9700000000000006</v>
          </cell>
          <cell r="I25">
            <v>0</v>
          </cell>
          <cell r="J25">
            <v>772.32</v>
          </cell>
          <cell r="K25">
            <v>0</v>
          </cell>
          <cell r="L25">
            <v>8.1</v>
          </cell>
          <cell r="M25">
            <v>0</v>
          </cell>
          <cell r="N25">
            <v>4.8</v>
          </cell>
          <cell r="O25">
            <v>0</v>
          </cell>
          <cell r="P25">
            <v>487.5</v>
          </cell>
          <cell r="Q25">
            <v>0</v>
          </cell>
        </row>
        <row r="26">
          <cell r="B26" t="str">
            <v>209+10</v>
          </cell>
          <cell r="C26">
            <v>54</v>
          </cell>
          <cell r="D26">
            <v>22</v>
          </cell>
          <cell r="E26">
            <v>32</v>
          </cell>
          <cell r="F26">
            <v>10</v>
          </cell>
          <cell r="G26">
            <v>0</v>
          </cell>
          <cell r="H26">
            <v>9.1199999999999992</v>
          </cell>
          <cell r="I26">
            <v>0</v>
          </cell>
          <cell r="J26">
            <v>511.84</v>
          </cell>
          <cell r="K26">
            <v>0</v>
          </cell>
          <cell r="L26">
            <v>7.9</v>
          </cell>
          <cell r="M26">
            <v>0</v>
          </cell>
          <cell r="N26">
            <v>4.8</v>
          </cell>
          <cell r="O26">
            <v>0</v>
          </cell>
          <cell r="P26">
            <v>327.39999999999998</v>
          </cell>
          <cell r="Q26">
            <v>0</v>
          </cell>
        </row>
        <row r="27">
          <cell r="B27" t="str">
            <v>215+10</v>
          </cell>
          <cell r="C27">
            <v>83</v>
          </cell>
          <cell r="D27">
            <v>27</v>
          </cell>
          <cell r="E27">
            <v>56</v>
          </cell>
          <cell r="F27">
            <v>10.8</v>
          </cell>
          <cell r="G27">
            <v>0.4</v>
          </cell>
          <cell r="H27">
            <v>9.68</v>
          </cell>
          <cell r="I27">
            <v>0</v>
          </cell>
          <cell r="J27">
            <v>833.68</v>
          </cell>
          <cell r="K27">
            <v>10.8</v>
          </cell>
          <cell r="L27">
            <v>8.1</v>
          </cell>
          <cell r="M27">
            <v>0.4</v>
          </cell>
          <cell r="N27">
            <v>4.8</v>
          </cell>
          <cell r="O27">
            <v>0</v>
          </cell>
          <cell r="P27">
            <v>487.5</v>
          </cell>
          <cell r="Q27">
            <v>10.8</v>
          </cell>
        </row>
        <row r="28">
          <cell r="B28" t="str">
            <v>221+0</v>
          </cell>
          <cell r="C28">
            <v>54</v>
          </cell>
          <cell r="D28">
            <v>22</v>
          </cell>
          <cell r="E28">
            <v>32</v>
          </cell>
          <cell r="F28">
            <v>8.6</v>
          </cell>
          <cell r="G28">
            <v>0</v>
          </cell>
          <cell r="H28">
            <v>8.6</v>
          </cell>
          <cell r="I28">
            <v>0</v>
          </cell>
          <cell r="J28">
            <v>464.4</v>
          </cell>
          <cell r="K28">
            <v>0</v>
          </cell>
          <cell r="L28">
            <v>6.1</v>
          </cell>
          <cell r="M28">
            <v>0</v>
          </cell>
          <cell r="N28">
            <v>2.46</v>
          </cell>
          <cell r="O28">
            <v>0</v>
          </cell>
          <cell r="P28">
            <v>212.92</v>
          </cell>
          <cell r="Q28">
            <v>0</v>
          </cell>
        </row>
        <row r="29">
          <cell r="B29" t="str">
            <v>225+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row>
        <row r="30">
          <cell r="B30" t="str">
            <v>230+18</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row>
        <row r="31">
          <cell r="B31" t="str">
            <v>236+4</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row>
        <row r="32">
          <cell r="B32" t="str">
            <v>238+9</v>
          </cell>
          <cell r="C32">
            <v>71</v>
          </cell>
          <cell r="D32">
            <v>27</v>
          </cell>
          <cell r="E32">
            <v>44</v>
          </cell>
          <cell r="F32">
            <v>6</v>
          </cell>
          <cell r="G32">
            <v>0</v>
          </cell>
          <cell r="H32">
            <v>6</v>
          </cell>
          <cell r="I32">
            <v>0</v>
          </cell>
          <cell r="J32">
            <v>426</v>
          </cell>
          <cell r="K32">
            <v>0</v>
          </cell>
          <cell r="L32">
            <v>6</v>
          </cell>
          <cell r="M32">
            <v>0</v>
          </cell>
          <cell r="N32">
            <v>0.99</v>
          </cell>
          <cell r="O32">
            <v>0</v>
          </cell>
          <cell r="P32">
            <v>205.56</v>
          </cell>
          <cell r="Q32">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일위대가"/>
      <sheetName val="조명시설"/>
      <sheetName val="산출근거"/>
      <sheetName val="내역"/>
      <sheetName val="데리네이타현황"/>
      <sheetName val="골재산출"/>
      <sheetName val="노임단가"/>
      <sheetName val="각종양식"/>
      <sheetName val="암거단위"/>
      <sheetName val="오동"/>
      <sheetName val="대조"/>
      <sheetName val="나한"/>
      <sheetName val="#REF"/>
      <sheetName val="집계표"/>
      <sheetName val="차수공개요"/>
      <sheetName val="철근량"/>
      <sheetName val="일위대가표"/>
      <sheetName val="guard(mac)"/>
      <sheetName val="96정변2"/>
      <sheetName val="대로근거"/>
      <sheetName val="일위대가1"/>
      <sheetName val="DATA"/>
      <sheetName val="총괄표"/>
      <sheetName val="말뚝지지력산정"/>
      <sheetName val="공동구수량"/>
      <sheetName val="토목"/>
      <sheetName val="설명서 "/>
      <sheetName val="우수받이"/>
      <sheetName val="흥양2교토공집계표"/>
      <sheetName val="우수내용"/>
      <sheetName val="입찰안"/>
      <sheetName val="표지"/>
      <sheetName val="주beam"/>
      <sheetName val="지장물C"/>
      <sheetName val="상시"/>
      <sheetName val="날개벽수량표"/>
      <sheetName val="발주내역"/>
      <sheetName val="식생블럭단위수량"/>
      <sheetName val="바닥판"/>
      <sheetName val="입력DATA"/>
      <sheetName val="Sheet1"/>
      <sheetName val="준검 내역서"/>
      <sheetName val="초기화면"/>
      <sheetName val="찍기"/>
      <sheetName val="6PILE  (돌출)"/>
      <sheetName val="골조"/>
      <sheetName val="간접1"/>
      <sheetName val="노임"/>
      <sheetName val="공사비총괄표"/>
      <sheetName val="BID"/>
      <sheetName val="직접공사비"/>
      <sheetName val="2000년1차"/>
      <sheetName val="2000전체분"/>
      <sheetName val="수량산출"/>
      <sheetName val="분석"/>
      <sheetName val="일위대가목차"/>
      <sheetName val="인명부"/>
      <sheetName val="물량표"/>
      <sheetName val="당초"/>
      <sheetName val="PIPING"/>
      <sheetName val="#3_일위대가목록"/>
      <sheetName val="#2_일위대가목록"/>
      <sheetName val="추가예산"/>
      <sheetName val="조명율표"/>
      <sheetName val="신고조서"/>
      <sheetName val="재료"/>
      <sheetName val="목차 "/>
      <sheetName val="도로경계단위"/>
      <sheetName val="원형1호맨홀토공수량"/>
      <sheetName val="입력란"/>
      <sheetName val="97노임단가"/>
      <sheetName val="교각1"/>
      <sheetName val="날개벽"/>
      <sheetName val="총수량집계표"/>
      <sheetName val="터파기및재료"/>
      <sheetName val="세골재  T2 변경 현황"/>
      <sheetName val="0.단가"/>
      <sheetName val="월말"/>
      <sheetName val="뚝토공"/>
      <sheetName val="DATE"/>
      <sheetName val="102역사"/>
      <sheetName val="실행"/>
      <sheetName val="97년 추정"/>
      <sheetName val="원가"/>
      <sheetName val="우각부보강"/>
      <sheetName val="H-PILE수량집계"/>
      <sheetName val="토사(PE)"/>
      <sheetName val="PSCbeam설계"/>
      <sheetName val="실행철강하도"/>
      <sheetName val="해평견적"/>
      <sheetName val="증감내역서"/>
      <sheetName val="일위대가9803"/>
      <sheetName val="중로근거"/>
      <sheetName val="내역서"/>
      <sheetName val="코드"/>
      <sheetName val="조경일람"/>
      <sheetName val="적용토목"/>
      <sheetName val="예산M11A"/>
      <sheetName val="지중자재단가"/>
      <sheetName val="WORK"/>
      <sheetName val="COPING"/>
      <sheetName val="단가표"/>
      <sheetName val="부대내역"/>
      <sheetName val="BOX수량"/>
      <sheetName val="RAMP 단면(R2)"/>
      <sheetName val="중기"/>
      <sheetName val="차수"/>
      <sheetName val="단면 (2)"/>
      <sheetName val="일위(수원)"/>
      <sheetName val="역T형(H=6.0) (2)"/>
      <sheetName val="INPUT"/>
      <sheetName val="내역서1999.8최종"/>
      <sheetName val="포장물량집계"/>
      <sheetName val="산근"/>
      <sheetName val="공정코드"/>
      <sheetName val="토공(우물통,기타) "/>
      <sheetName val="1,2공구원가계산서"/>
      <sheetName val="2공구산출내역"/>
      <sheetName val="1공구산출내역서"/>
      <sheetName val="기계경비(시간당)"/>
      <sheetName val="간지"/>
      <sheetName val="금액내역서"/>
      <sheetName val="설직재-1"/>
      <sheetName val="수안보-MBR1"/>
      <sheetName val="재료집계표"/>
      <sheetName val="총괄내역서"/>
      <sheetName val="신천3호용수로"/>
      <sheetName val="3련 BOX"/>
      <sheetName val="CC16-내역서"/>
      <sheetName val="3BL공동구 수량"/>
      <sheetName val="4.2유효폭의 계산"/>
      <sheetName val="이토변실"/>
      <sheetName val="단위단가"/>
      <sheetName val="교대(A1)"/>
      <sheetName val="단위수량"/>
      <sheetName val="건축공사실행"/>
      <sheetName val="연결관암거"/>
      <sheetName val="가시설수량"/>
      <sheetName val="식재가격"/>
      <sheetName val="식재총괄"/>
      <sheetName val="일위목록"/>
      <sheetName val="기초일위"/>
      <sheetName val="시설일위"/>
      <sheetName val="조명일위"/>
      <sheetName val="기본1"/>
      <sheetName val="수정일위대가"/>
      <sheetName val="수량집"/>
      <sheetName val="항목등록"/>
      <sheetName val="내역_ver1.0"/>
      <sheetName val="crude.SLAB RE-bar"/>
      <sheetName val="CRUDE RE-bar"/>
      <sheetName val="대림경상68억"/>
      <sheetName val="토목내역서 (도급단가)"/>
      <sheetName val="공통가설공사"/>
      <sheetName val="산출내역서"/>
      <sheetName val="0506생활권구적"/>
      <sheetName val="총괄내역"/>
      <sheetName val="I一般比"/>
      <sheetName val="갑지"/>
      <sheetName val="일위대가목록"/>
      <sheetName val="자료입력"/>
      <sheetName val="지급자재"/>
      <sheetName val="품셈TABLE"/>
      <sheetName val="세부내역"/>
      <sheetName val="약품공급2"/>
      <sheetName val="CTEMCOST"/>
      <sheetName val="램머"/>
      <sheetName val="업무분장"/>
      <sheetName val="재료비"/>
      <sheetName val="내역서중"/>
      <sheetName val="인수공규격"/>
      <sheetName val="2.단면가정"/>
      <sheetName val="수우미양가(Vlookup)"/>
      <sheetName val="내역서 제출"/>
      <sheetName val="노무비 근거"/>
      <sheetName val="역T형교대(말뚝기초)"/>
      <sheetName val="총괄"/>
      <sheetName val="4. 주형설계"/>
      <sheetName val="8.석축단위(H=1.5M)"/>
      <sheetName val="자재단가비교표"/>
      <sheetName val="교각계산"/>
      <sheetName val="대비"/>
      <sheetName val="계수시트"/>
      <sheetName val="입력변수"/>
      <sheetName val="집계표(OPTION)"/>
      <sheetName val="보차도경계석"/>
      <sheetName val="견적단가"/>
      <sheetName val="용수량(생활용수)"/>
      <sheetName val="종배수관면벽구"/>
      <sheetName val="종배수관위치조서"/>
      <sheetName val="N賃率-職"/>
      <sheetName val="INPUT(덕도방향-시점)"/>
      <sheetName val="도수로수량산출"/>
      <sheetName val="장비집계"/>
      <sheetName val="바닥판의 설계"/>
      <sheetName val="표준차도부연장집계-ASP"/>
      <sheetName val="노임이"/>
      <sheetName val="200"/>
      <sheetName val="차액보증"/>
      <sheetName val="ABUT수량-A1"/>
      <sheetName val="3.하중산정4.지지력"/>
      <sheetName val="99총공사내역서"/>
      <sheetName val="1련박스"/>
      <sheetName val="세부내역서(전기)"/>
      <sheetName val="맨홀수량"/>
      <sheetName val="기성내역"/>
      <sheetName val="노무비"/>
      <sheetName val="단양 00 아파트-세부내역"/>
      <sheetName val="H-pile(298x299)"/>
      <sheetName val="H-pile(250x250)"/>
      <sheetName val="참조"/>
      <sheetName val="제경비"/>
      <sheetName val="단가 및 재료비"/>
      <sheetName val="중기사용료산출근거"/>
      <sheetName val="요율"/>
      <sheetName val="MAIN_TABLE"/>
      <sheetName val="유림골조"/>
      <sheetName val="1호맨홀토공"/>
      <sheetName val="지점별강우량"/>
      <sheetName val="자료"/>
      <sheetName val="단가"/>
      <sheetName val="건축내역"/>
      <sheetName val="공사비산출내역"/>
      <sheetName val="MAIN"/>
      <sheetName val="견적990322"/>
      <sheetName val="지장물_data"/>
      <sheetName val="공사착공계"/>
      <sheetName val="배수내역"/>
      <sheetName val="ATM기초철가"/>
      <sheetName val="원형맨홀수량"/>
      <sheetName val="물가자료"/>
      <sheetName val="접지수량"/>
      <sheetName val="Sheet2"/>
      <sheetName val="코드표"/>
      <sheetName val="CIVIL4"/>
      <sheetName val="Y-WORK"/>
      <sheetName val=" 총괄표"/>
      <sheetName val="단가산출"/>
      <sheetName val="NYS"/>
      <sheetName val="표  지"/>
      <sheetName val="내역서적용수량"/>
      <sheetName val="실행내역"/>
      <sheetName val="금융비용"/>
      <sheetName val="단가비교표_공통1"/>
      <sheetName val="토공 total"/>
      <sheetName val="직노"/>
      <sheetName val="Customer Databas"/>
      <sheetName val="개인"/>
      <sheetName val="단면가정"/>
      <sheetName val="기흥하도용"/>
      <sheetName val="당진1,2호기전선관설치및접지4차공사내역서-을지"/>
      <sheetName val="가격조사서"/>
      <sheetName val="배수공"/>
      <sheetName val="암거"/>
      <sheetName val="포장공"/>
      <sheetName val="Sheet5"/>
      <sheetName val="을지"/>
      <sheetName val="전체제잡비"/>
      <sheetName val="미드수량"/>
      <sheetName val="2000용수잠관-수량집계"/>
      <sheetName val="실행대비"/>
      <sheetName val="참고사항"/>
      <sheetName val="대부예산서"/>
      <sheetName val="CODE"/>
      <sheetName val="기초공"/>
      <sheetName val="MOTOR"/>
      <sheetName val="기둥(원형)"/>
      <sheetName val="제직재"/>
      <sheetName val="배수장토목공사비"/>
      <sheetName val="시행후면적"/>
      <sheetName val="설계조건"/>
      <sheetName val="마산월령동골조물량변경"/>
      <sheetName val="총괄-1"/>
      <sheetName val="암거 제원표-1단계"/>
      <sheetName val="분뇨"/>
      <sheetName val="C.배수관공"/>
      <sheetName val="토공(1)"/>
      <sheetName val="절대지우지말것"/>
      <sheetName val="집기손료"/>
      <sheetName val="대창(함평)"/>
      <sheetName val="대창(장성)"/>
      <sheetName val="대창(함평)-창열"/>
      <sheetName val="암거 제원표"/>
      <sheetName val="WING3"/>
      <sheetName val="단위중량"/>
      <sheetName val="소도3교"/>
      <sheetName val="소보"/>
      <sheetName val="포장면적집계"/>
      <sheetName val="출력X"/>
      <sheetName val="CAT_5"/>
      <sheetName val="VE절감"/>
      <sheetName val="자재단가"/>
      <sheetName val="건축공사"/>
      <sheetName val="JUCKEYK"/>
      <sheetName val="구조물터파기수량집계"/>
      <sheetName val="덕전리"/>
      <sheetName val="전체"/>
      <sheetName val="재료할증"/>
      <sheetName val="원가서"/>
      <sheetName val="위치조서"/>
      <sheetName val="여과지동"/>
      <sheetName val="기초자료"/>
      <sheetName val="DB"/>
      <sheetName val="101동"/>
      <sheetName val="Macro(전선)"/>
      <sheetName val="단가일람"/>
      <sheetName val="지질조사"/>
      <sheetName val="상-교대(A1-A2)"/>
      <sheetName val="TYPE-A"/>
      <sheetName val="양식3"/>
      <sheetName val="교량"/>
      <sheetName val="수량3"/>
      <sheetName val="시중노임단가"/>
      <sheetName val="실행간접비용"/>
      <sheetName val="제잡비"/>
      <sheetName val="수량산출서"/>
      <sheetName val="빗물받이(910-510-410)"/>
      <sheetName val="우수공"/>
      <sheetName val="연돌일위집계"/>
      <sheetName val="단가조사서"/>
      <sheetName val="spiral"/>
      <sheetName val="2.건축"/>
      <sheetName val="수요개발과판매량"/>
      <sheetName val="Macro1"/>
      <sheetName val="날개벽(시점좌측)"/>
      <sheetName val="문학간접"/>
      <sheetName val="간접"/>
      <sheetName val="보증수수료산출"/>
      <sheetName val="천방교접속"/>
      <sheetName val="대포2교접속"/>
      <sheetName val="설계명세"/>
      <sheetName val="갑지(추정)"/>
      <sheetName val="갑지1"/>
      <sheetName val="건축기계설비표선정수장"/>
      <sheetName val="Sheet1 (2)"/>
      <sheetName val="보도단위"/>
      <sheetName val="건축-물가변동"/>
      <sheetName val="전기"/>
      <sheetName val="48전력선로일위"/>
      <sheetName val="율촌법률사무소2내역"/>
      <sheetName val="국도접속 차도부수량"/>
      <sheetName val="최적단면"/>
      <sheetName val="1062-X방향 "/>
      <sheetName val="철집"/>
      <sheetName val="슬래브수량"/>
      <sheetName val="토적표"/>
      <sheetName val="woo(mac)"/>
      <sheetName val="설치조서"/>
      <sheetName val="Sheet3"/>
      <sheetName val="배수공집계표"/>
      <sheetName val="예정공정표"/>
      <sheetName val="암거날개벽"/>
      <sheetName val="4)유동표"/>
      <sheetName val="6공구(당초)"/>
      <sheetName val="유효폭의 계산"/>
      <sheetName val="DATA 입력부"/>
      <sheetName val="소비자가"/>
      <sheetName val="소요자재명세서"/>
      <sheetName val="노무비명세서"/>
      <sheetName val="중기근거"/>
      <sheetName val="본체"/>
      <sheetName val="일위-1"/>
      <sheetName val="안정계산"/>
      <sheetName val="단면검토"/>
      <sheetName val="특별땅고르기"/>
      <sheetName val="신우"/>
      <sheetName val="원가계산서구조조정"/>
      <sheetName val="직원자료입력"/>
      <sheetName val="교수설계"/>
      <sheetName val="내역서(전기)"/>
      <sheetName val="도근좌표"/>
      <sheetName val="예정(3)"/>
      <sheetName val="터널조도"/>
      <sheetName val="상수도토공집계표"/>
      <sheetName val="견적서"/>
      <sheetName val="FAB별"/>
      <sheetName val="을"/>
      <sheetName val="라멘수량"/>
      <sheetName val="경산"/>
      <sheetName val="공구"/>
      <sheetName val="봉방동근생"/>
      <sheetName val="CALCULATION"/>
      <sheetName val="연결관수량 (2)"/>
      <sheetName val="사다리"/>
      <sheetName val="부경대총괄내역서"/>
      <sheetName val="측구터파기공수량집계"/>
      <sheetName val="배수공 시멘트 및 골재량 산출"/>
      <sheetName val="수량집계표"/>
      <sheetName val="설계개요"/>
      <sheetName val="콘크리트포장"/>
      <sheetName val="진입도로포장산출"/>
      <sheetName val="진입부포장면적위치조서"/>
      <sheetName val="진입부수량집계표"/>
      <sheetName val="콘크리트포장집계표"/>
      <sheetName val="포장공집계"/>
      <sheetName val="토공집계표"/>
      <sheetName val="토공분석표"/>
      <sheetName val="자재대"/>
      <sheetName val="내역서 "/>
      <sheetName val="1.설계조건"/>
      <sheetName val="내역표지"/>
      <sheetName val="구조물철거타공정이월"/>
      <sheetName val="danga"/>
      <sheetName val="ilch"/>
      <sheetName val="철근단면적"/>
      <sheetName val="하도금액분계"/>
      <sheetName val="8.PILE  (돌출)"/>
      <sheetName val="9GNG운반"/>
      <sheetName val="데이타"/>
      <sheetName val="Front"/>
      <sheetName val="wall"/>
      <sheetName val="앵커(3안)"/>
      <sheetName val="신표지1"/>
      <sheetName val="평가데이터"/>
      <sheetName val="자재집계표"/>
      <sheetName val="가중치"/>
      <sheetName val="제-노임"/>
      <sheetName val="청천내"/>
      <sheetName val="산출금액내역"/>
      <sheetName val="주차구획선수량"/>
      <sheetName val="조경내역서"/>
      <sheetName val="구천"/>
      <sheetName val="도급예산내역서봉투"/>
      <sheetName val="공사원가계산서"/>
      <sheetName val="설계산출표지"/>
      <sheetName val="도급예산내역서총괄표"/>
      <sheetName val="을부담운반비"/>
      <sheetName val="운반비산출"/>
      <sheetName val="관급자재"/>
      <sheetName val="설비"/>
      <sheetName val="예총"/>
      <sheetName val="배관배선 단가조사"/>
      <sheetName val="일위대가집계"/>
      <sheetName val="일위"/>
      <sheetName val="기계경비"/>
      <sheetName val="현장예산"/>
      <sheetName val="명세서"/>
      <sheetName val="2공구하도급내역서"/>
      <sheetName val="설계예산서"/>
      <sheetName val="3.공통공사대비"/>
      <sheetName val="목차"/>
      <sheetName val="설계내역서"/>
      <sheetName val="동원인원"/>
      <sheetName val="TOTAL_BOQ"/>
      <sheetName val="Total"/>
      <sheetName val="총투입계"/>
      <sheetName val="SANBAISU"/>
      <sheetName val="단가조사-2"/>
      <sheetName val="현장경상비"/>
      <sheetName val="연습"/>
      <sheetName val="실행내역서"/>
      <sheetName val="공제수량총집계표"/>
      <sheetName val="임금단가"/>
      <sheetName val="한강운반비"/>
      <sheetName val="원본(갑지)"/>
      <sheetName val="단열-자재"/>
      <sheetName val="공사개요"/>
      <sheetName val="현장경비"/>
      <sheetName val="방배동내역(리라)"/>
      <sheetName val="건축공사집계표"/>
      <sheetName val="방배동내역 (총괄)"/>
      <sheetName val="부대공사총괄"/>
      <sheetName val="설계예산"/>
      <sheetName val="12호기내역서(건축분)"/>
      <sheetName val="빙장비사양"/>
      <sheetName val="환경기계공정표 (3)"/>
      <sheetName val="대치판정"/>
      <sheetName val="옹벽일반수량"/>
      <sheetName val="설계서을"/>
      <sheetName val="견적"/>
      <sheetName val="품셈집계표"/>
      <sheetName val="자재조사표"/>
      <sheetName val="9.정착구 보강"/>
      <sheetName val="본선차로수량집계표"/>
      <sheetName val="범례표"/>
      <sheetName val="우수맨홀공제단위수량"/>
      <sheetName val="총집계표"/>
      <sheetName val="가압장(토목)"/>
      <sheetName val="내역서단가산출용"/>
      <sheetName val="심사공종"/>
      <sheetName val="3BL공동구_수량"/>
      <sheetName val="안정검토"/>
      <sheetName val="단면설계"/>
      <sheetName val="공사기본내용입력"/>
      <sheetName val="일반수량"/>
      <sheetName val="돌담교 상부수량"/>
      <sheetName val="수량-가로등"/>
      <sheetName val="SLAB&quot;1&quot;"/>
      <sheetName val="기초단가"/>
      <sheetName val="중기손료"/>
      <sheetName val="건축"/>
      <sheetName val="제원및배치"/>
      <sheetName val="입력자료"/>
      <sheetName val="원가계산"/>
      <sheetName val="CON'C"/>
      <sheetName val="토목주소"/>
      <sheetName val="기안"/>
      <sheetName val="1단계"/>
      <sheetName val="테이블"/>
      <sheetName val="관급자재대"/>
      <sheetName val="차압계산"/>
      <sheetName val="1.수량집계"/>
      <sheetName val="마산방향철근집계"/>
      <sheetName val="진주방향"/>
      <sheetName val="마산방향"/>
      <sheetName val="s"/>
      <sheetName val="백호우계수"/>
      <sheetName val="AIR SHOWER(3인용)"/>
      <sheetName val="수습"/>
      <sheetName val="노임,기계경비"/>
      <sheetName val="포장공사"/>
      <sheetName val="영창26"/>
      <sheetName val="공문"/>
      <sheetName val="변경내역"/>
      <sheetName val="ⴭⴭⴭⴭⴭ"/>
      <sheetName val="보도공제면적"/>
      <sheetName val="사유서제출현황-2"/>
      <sheetName val="산출근거1"/>
      <sheetName val="건축원가계산서"/>
      <sheetName val="원가계산서"/>
      <sheetName val="알맹이"/>
      <sheetName val="토공집계(rp)"/>
      <sheetName val="식재인부"/>
      <sheetName val="입상내역"/>
      <sheetName val="수량집계"/>
      <sheetName val="기타 정보통신공사"/>
      <sheetName val="FAB4생산"/>
      <sheetName val="EQT-ESTN"/>
      <sheetName val="집계표(용역원실배기)"/>
      <sheetName val="실정보사유서"/>
      <sheetName val="원가계산서 과기원"/>
      <sheetName val="0.내역서  갑지"/>
      <sheetName val="1.내역서 "/>
      <sheetName val="2-1.수량산출근거"/>
      <sheetName val="2-2.노무비산출근거"/>
      <sheetName val="3.단가조사표"/>
      <sheetName val="3.단가대비표"/>
      <sheetName val="4.설변사유"/>
      <sheetName val="2-7.인건비산출근거"/>
      <sheetName val="3-1.설변사유"/>
      <sheetName val="3-2.공사비증감"/>
      <sheetName val="3-3.내역서"/>
      <sheetName val="3-4.단가대비표(기존)"/>
      <sheetName val="3-5.단가대비표(신규)"/>
      <sheetName val="3-6.일위대가목록"/>
      <sheetName val="3-7.일위대가"/>
      <sheetName val="3-8.물량산출근거"/>
      <sheetName val="3-9.인건비산출근거"/>
      <sheetName val="고강도 지수판 스리브업체선정"/>
      <sheetName val="업체구매견적서"/>
      <sheetName val="3.단가대비표 "/>
      <sheetName val="3.단가적용현황"/>
      <sheetName val="기성청구서"/>
      <sheetName val="기성검사원"/>
      <sheetName val="대전(세창동)"/>
      <sheetName val="총공사내역서"/>
      <sheetName val="공사직종별노임"/>
      <sheetName val="인부신상자료"/>
      <sheetName val="단가조사"/>
      <sheetName val="재료단가"/>
      <sheetName val="기존단가 (2)"/>
      <sheetName val="우수공,맨홀,집수정"/>
      <sheetName val="주차장(T4)"/>
      <sheetName val="40총괄"/>
      <sheetName val="40집계"/>
      <sheetName val="면적산출근거(실측)"/>
      <sheetName val="내역기준"/>
      <sheetName val="CON포장수량"/>
      <sheetName val="ACUNIT"/>
      <sheetName val="CONUNIT"/>
      <sheetName val="하도급원가계산총괄표(식재)"/>
      <sheetName val="1호토공"/>
      <sheetName val="공사비증감"/>
      <sheetName val="장비사양"/>
      <sheetName val="Tables"/>
      <sheetName val="공통가설"/>
      <sheetName val="수량BOQ"/>
      <sheetName val="unitpric"/>
      <sheetName val="계약서"/>
      <sheetName val="수량산출표"/>
      <sheetName val="포장(수량)-관로부"/>
      <sheetName val="재료비단가"/>
      <sheetName val="자재표"/>
      <sheetName val="자재일람"/>
      <sheetName val="환율"/>
      <sheetName val="본사공가현황"/>
      <sheetName val="내역전기"/>
      <sheetName val="환경보전비B"/>
      <sheetName val="가옥철거(지장물조서)"/>
      <sheetName val="B"/>
      <sheetName val="가도공"/>
      <sheetName val="XL4Poppy"/>
      <sheetName val="노면표지 수량"/>
      <sheetName val="토공사"/>
      <sheetName val="8설7발"/>
      <sheetName val="BOX 본체"/>
      <sheetName val="제수변 수량집계표(보통)"/>
      <sheetName val="기초(중마오수)"/>
      <sheetName val="물량표S"/>
      <sheetName val="물량표(신)"/>
      <sheetName val="현장설명"/>
      <sheetName val="총괄BOQ"/>
      <sheetName val="일위대가10"/>
      <sheetName val="일위대가11"/>
      <sheetName val="일위대가12"/>
      <sheetName val="일위대가13"/>
      <sheetName val="일위대가14"/>
      <sheetName val="일위대가15"/>
      <sheetName val="일위대가16"/>
      <sheetName val="일위대가17"/>
      <sheetName val="일위대가2"/>
      <sheetName val="일위대가3"/>
      <sheetName val="일위대가4"/>
      <sheetName val="일위대가5"/>
      <sheetName val="일위대가6"/>
      <sheetName val="일위대가7"/>
      <sheetName val="일위대가8"/>
      <sheetName val="일위대가9"/>
      <sheetName val="일위대가18-1"/>
      <sheetName val="일위대가19-1"/>
      <sheetName val="일위대가20-1"/>
      <sheetName val="일위대가21-1"/>
      <sheetName val="일위대가22-1"/>
      <sheetName val="일위대가23-1"/>
      <sheetName val="일위대가24-1"/>
      <sheetName val="일위대가25-1"/>
      <sheetName val="일위대가26-1"/>
      <sheetName val="일위대가27-1"/>
      <sheetName val="일위대가28-1"/>
      <sheetName val="일위대가29-1"/>
      <sheetName val="일위대가30-1"/>
      <sheetName val="일위대가31-1"/>
      <sheetName val="일위대가32-1"/>
      <sheetName val="일위대가33-1"/>
      <sheetName val="일위대가34-1"/>
      <sheetName val="일위대가35-1"/>
      <sheetName val="일위대가36-1"/>
      <sheetName val="일위대가37-1"/>
      <sheetName val="일위대가38-1"/>
      <sheetName val="일위대가39-1"/>
      <sheetName val="일위대가40-1"/>
      <sheetName val="일위대가41-1"/>
      <sheetName val="일위대가42-1"/>
      <sheetName val="일위대가43-1"/>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맨홀수량산출"/>
      <sheetName val="집계표"/>
      <sheetName val="가감수량"/>
      <sheetName val="단위수량"/>
      <sheetName val="맨홀토공"/>
      <sheetName val="Sheet1"/>
      <sheetName val="1원형맨홀"/>
      <sheetName val="계약서"/>
      <sheetName val="지급자재"/>
      <sheetName val="토공사"/>
      <sheetName val="조명시설"/>
      <sheetName val="차수공개요"/>
      <sheetName val="관리,공감"/>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총괄표"/>
      <sheetName val="DB구축비용"/>
      <sheetName val="DB산출근거"/>
      <sheetName val="개발비용"/>
      <sheetName val="개발산출근거"/>
      <sheetName val="일위대가"/>
      <sheetName val="고시단가"/>
      <sheetName val="직접인건비"/>
      <sheetName val="직접경비"/>
      <sheetName val="계약서"/>
      <sheetName val="토공사"/>
      <sheetName val="조명시설"/>
      <sheetName val="200"/>
      <sheetName val="내역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4">
          <cell r="F14">
            <v>44587</v>
          </cell>
        </row>
      </sheetData>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화산공정"/>
      <sheetName val="계약서"/>
      <sheetName val="신규단가산출"/>
      <sheetName val="고시단가"/>
      <sheetName val="[화산공정.XLS]B:\MSOffice\Excel\JIN"/>
      <sheetName val="B__MSOffice_Excel_JINDO_______2"/>
      <sheetName val="고등학교"/>
    </sheetNames>
    <definedNames>
      <definedName name="입력완료"/>
    </definedNames>
    <sheetDataSet>
      <sheetData sheetId="0" refreshError="1"/>
      <sheetData sheetId="1" refreshError="1"/>
      <sheetData sheetId="2" refreshError="1"/>
      <sheetData sheetId="3" refreshError="1"/>
      <sheetData sheetId="4" refreshError="1"/>
      <sheetData sheetId="5"/>
      <sheetData sheetId="6"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내역서"/>
      <sheetName val="일위간지"/>
      <sheetName val="일위대가"/>
      <sheetName val="별첨1(임금)"/>
      <sheetName val="별첨2(인쇄)"/>
      <sheetName val="별첨3(EIA)"/>
      <sheetName val="별첨4(환경질측정)"/>
      <sheetName val="별첨5(EIA출장비)"/>
      <sheetName val="별첨6(예정공정표)"/>
      <sheetName val="02_평가"/>
      <sheetName val="고시단가"/>
      <sheetName val="공사비명세서"/>
      <sheetName val="부안일위"/>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체총괄표"/>
      <sheetName val="수지예산"/>
      <sheetName val="년도별"/>
      <sheetName val="관리,공감"/>
      <sheetName val="지급품조서"/>
      <sheetName val="지급품조서 (2)"/>
      <sheetName val="자재대"/>
      <sheetName val="Sheet1"/>
      <sheetName val="총괄표(평,부)"/>
      <sheetName val="총괄표(평,부) (가라)"/>
      <sheetName val="부대공사"/>
      <sheetName val="평야부총공사비"/>
      <sheetName val="평야부명세서"/>
      <sheetName val="평야부물량"/>
      <sheetName val="분수관( 총집계)"/>
      <sheetName val="암거(총재료집계) "/>
      <sheetName val="용수개거(총집계) "/>
      <sheetName val="암거(토공집계)"/>
      <sheetName val="암거(구조물집계) "/>
      <sheetName val="용수개거(토공집계) "/>
      <sheetName val="용수개거(구조물집계)"/>
      <sheetName val="1.분수관"/>
      <sheetName val="1.암거(토공)"/>
      <sheetName val="1.암거(구조물)"/>
      <sheetName val="1.용수개거(토공)"/>
      <sheetName val="1.용수개거(구조물) "/>
      <sheetName val="이방공사비('99보완서)-99.10.15"/>
      <sheetName val="계약서"/>
      <sheetName val="별첨1(임금)"/>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지예산"/>
      <sheetName val="수지예산(A4종)"/>
      <sheetName val="기본조사비교"/>
      <sheetName val="측,공,관,잡"/>
      <sheetName val="요율"/>
      <sheetName val="공사총괄표"/>
      <sheetName val="Sheet1"/>
      <sheetName val="배수장_토공"/>
      <sheetName val="배수장_구조"/>
      <sheetName val="유수지_토공"/>
      <sheetName val="남지보강"/>
      <sheetName val="도로_토공"/>
      <sheetName val="도로_구조"/>
      <sheetName val="간선_토공"/>
      <sheetName val="간선_구조"/>
      <sheetName val="지선_토공"/>
      <sheetName val="지선_구조"/>
      <sheetName val="부대_공사명세"/>
      <sheetName val="지급자재"/>
      <sheetName val="자재내역"/>
      <sheetName val="배수장구조물"/>
      <sheetName val="1배구조물"/>
      <sheetName val="Sheet12"/>
      <sheetName val="Sheet13"/>
      <sheetName val="Sheet14"/>
      <sheetName val="Sheet15"/>
      <sheetName val="Sheet16"/>
      <sheetName val="관리,공감"/>
      <sheetName val="남지사업비(참고)"/>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22">
          <cell r="AE22">
            <v>0</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오억미만"/>
      <sheetName val="오억이상"/>
      <sheetName val="Sheet4"/>
      <sheetName val="오천미만"/>
      <sheetName val="맨홀수량산출"/>
      <sheetName val="토공사"/>
      <sheetName val="지급자재"/>
    </sheetNames>
    <sheetDataSet>
      <sheetData sheetId="0"/>
      <sheetData sheetId="1"/>
      <sheetData sheetId="2"/>
      <sheetData sheetId="3"/>
      <sheetData sheetId="4" refreshError="1"/>
      <sheetData sheetId="5" refreshError="1"/>
      <sheetData sheetId="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증감"/>
      <sheetName val="표지"/>
      <sheetName val="TOTAL1"/>
      <sheetName val="TOTAL2"/>
      <sheetName val="TOTAL3 "/>
      <sheetName val="일위대가"/>
      <sheetName val="수량증감"/>
      <sheetName val="단가결정조서"/>
      <sheetName val="물량증감"/>
      <sheetName val="Sheet1"/>
      <sheetName val="Sheet9"/>
      <sheetName val="Sheet8"/>
      <sheetName val="Sheet7"/>
      <sheetName val="Sheet6"/>
      <sheetName val="Sheet5"/>
      <sheetName val="Sheet4"/>
      <sheetName val="Sheet3"/>
      <sheetName val="TOTAL3"/>
      <sheetName val="B부대공"/>
      <sheetName val="내역서"/>
      <sheetName val="일위대가(가설)"/>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Book3"/>
      <sheetName val="맨홀수량산출"/>
      <sheetName val="지급자재"/>
      <sheetName val="계약서"/>
      <sheetName val="깨기"/>
      <sheetName val="구조물"/>
      <sheetName val="집계"/>
      <sheetName val="내역서"/>
      <sheetName val="대림경상68억"/>
      <sheetName val="바닥판"/>
      <sheetName val="입력DATA"/>
      <sheetName val="3BL공동구 수량"/>
      <sheetName val="200"/>
      <sheetName val="앨범표지"/>
      <sheetName val="오억미만"/>
      <sheetName val="토공사"/>
      <sheetName val="종단계산"/>
      <sheetName val="차수공개요"/>
      <sheetName val="DATE"/>
      <sheetName val="노임단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종단계산"/>
      <sheetName val="기둥(표지)"/>
      <sheetName val="설계기준"/>
      <sheetName val="하중계산"/>
      <sheetName val="상부빔검토(DEEP)"/>
      <sheetName val="SHOE"/>
      <sheetName val="기둥설계"/>
      <sheetName val="장단주(교축직각)"/>
      <sheetName val="장단주(교축)"/>
      <sheetName val="띠철근"/>
      <sheetName val="기초(표지)"/>
      <sheetName val="설계기준 (2)"/>
      <sheetName val="우물통슬래브"/>
      <sheetName val="우물통 OUT"/>
      <sheetName val="상부빔검토(DEEP) (2)"/>
      <sheetName val="저판설계"/>
      <sheetName val="저판하중"/>
      <sheetName val="RCUSD-BEAM 1단 "/>
      <sheetName val="지지력계수"/>
      <sheetName val="안정성검토"/>
      <sheetName val="상부빔검토"/>
      <sheetName val="COBEL"/>
      <sheetName val="접속슬래브"/>
      <sheetName val="접속슬래브(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총괄"/>
      <sheetName val="총괄"/>
      <sheetName val="소요자재"/>
      <sheetName val="주요자재총"/>
      <sheetName val="주요자재"/>
      <sheetName val="축제공총괄표"/>
      <sheetName val="축제공집계표"/>
      <sheetName val="토적표(우)"/>
      <sheetName val="호안총괄"/>
      <sheetName val="호안집계"/>
      <sheetName val="통관총괄표"/>
      <sheetName val="통관집계"/>
      <sheetName val="배수통관(좌)"/>
      <sheetName val="배수통관(우)"/>
      <sheetName val="배수문총괄표 산출근거"/>
      <sheetName val="부체집"/>
      <sheetName val="부체토공(좌안)"/>
      <sheetName val="부체토공(2공구)"/>
      <sheetName val="부체콘크리트(1공구)"/>
      <sheetName val="부체콘크리트(2공구)"/>
      <sheetName val="콘크리트깨기"/>
      <sheetName val="철근수량집계표"/>
      <sheetName val="콘크리트수량집계표"/>
      <sheetName val="PILE 및 두부정리 집계표"/>
      <sheetName val="사급자재수량집계표"/>
      <sheetName val="흄관집계표"/>
      <sheetName val="장비운반소요대수"/>
      <sheetName val="토취장토적표"/>
      <sheetName val="토적표(좌)"/>
      <sheetName val="부체토공(1공구)"/>
      <sheetName val="정렬"/>
      <sheetName val="가시설(TYPE-A)"/>
      <sheetName val="1-1평균터파기고(1)"/>
      <sheetName val="맨홀수량산출"/>
      <sheetName val="지급자재"/>
      <sheetName val="수량식"/>
      <sheetName val="직노"/>
      <sheetName val="산출근거"/>
      <sheetName val="총괄-1"/>
      <sheetName val="토공총괄표"/>
      <sheetName val="Sheet1"/>
      <sheetName val="단가산출"/>
      <sheetName val="노임단가"/>
      <sheetName val="입찰안"/>
      <sheetName val="건축내역"/>
      <sheetName val="깨기"/>
      <sheetName val="덕전리"/>
      <sheetName val="T13(P68~72,78)"/>
      <sheetName val="계약서"/>
      <sheetName val="대림경상68억"/>
      <sheetName val="ABUT수량-A1"/>
      <sheetName val="조명시설"/>
      <sheetName val="내역서"/>
      <sheetName val="차수공개요"/>
      <sheetName val="기본단가표"/>
      <sheetName val="#REF"/>
      <sheetName val="날개벽수량표"/>
      <sheetName val="총괄BOQ"/>
      <sheetName val="준검 내역서"/>
      <sheetName val="견적대비"/>
      <sheetName val="하조서"/>
      <sheetName val="토공사"/>
      <sheetName val="갑지"/>
      <sheetName val="설계조건"/>
      <sheetName val="안정계산"/>
      <sheetName val="단면검토"/>
      <sheetName val="현장조사"/>
      <sheetName val="오억미만"/>
      <sheetName val="부대내역"/>
      <sheetName val="종단계산"/>
      <sheetName val="단면별연장"/>
      <sheetName val="평3"/>
      <sheetName val="공사비명세서"/>
      <sheetName val="기계경비일람"/>
      <sheetName val="1"/>
      <sheetName val="자재대"/>
      <sheetName val="우배수"/>
      <sheetName val="콘센트신설"/>
      <sheetName val="수량산출"/>
      <sheetName val="기본일위"/>
      <sheetName val="설계명세서"/>
      <sheetName val="공정코드"/>
      <sheetName val="이토변실(A3-LINE)"/>
      <sheetName val="공사비"/>
      <sheetName val="SLAB&quot;1&quot;"/>
      <sheetName val="일위대가"/>
      <sheetName val="대가목록"/>
      <sheetName val="플랜트 설치"/>
      <sheetName val="순성토"/>
      <sheetName val="단가 및 재료비"/>
      <sheetName val="가시설단위수량"/>
      <sheetName val="SORCE1"/>
      <sheetName val="200"/>
      <sheetName val="영창26"/>
      <sheetName val="일위대가표"/>
      <sheetName val="단재적표"/>
      <sheetName val="noyim"/>
      <sheetName val="CTEMCOST"/>
      <sheetName val="ACUNIT"/>
      <sheetName val="토목단가목록"/>
      <sheetName val="자료입력"/>
      <sheetName val="입력자료(노무비)"/>
      <sheetName val="교각1"/>
      <sheetName val="사급자재"/>
      <sheetName val=" 총괄표"/>
      <sheetName val="암거단위"/>
      <sheetName val="도급내역서(금차분)"/>
      <sheetName val="중기"/>
      <sheetName val="3BL공동구 수량"/>
      <sheetName val="inputdata"/>
      <sheetName val="데리네이타현황"/>
      <sheetName val="범용개발순소요비용"/>
      <sheetName val="교대(A1-A2)"/>
      <sheetName val="설계예산서"/>
      <sheetName val="전기"/>
      <sheetName val="바닥막이1.5"/>
      <sheetName val="부대단위수량"/>
      <sheetName val="지점별강우량"/>
      <sheetName val="내역"/>
      <sheetName val="7급줄떼공"/>
      <sheetName val="unitpric"/>
      <sheetName val="단위수량"/>
      <sheetName val="여과지동"/>
      <sheetName val="기초자료"/>
      <sheetName val="사다리"/>
      <sheetName val="피벗테이블데이터분석"/>
      <sheetName val="평균높이산출근거"/>
      <sheetName val="횡배수관위치조서"/>
      <sheetName val="SIL98"/>
      <sheetName val="계약용량(서포)"/>
      <sheetName val="총공사내역서"/>
      <sheetName val="8.PILE  (돌출)"/>
      <sheetName val="손익분석"/>
      <sheetName val="실행내역 (2)"/>
      <sheetName val="입찰보고"/>
      <sheetName val="수량집계"/>
      <sheetName val="약품공급2"/>
      <sheetName val="2차계약"/>
      <sheetName val="재적표"/>
      <sheetName val="1.취수장"/>
      <sheetName val="(C)원내역"/>
      <sheetName val="간접1"/>
      <sheetName val="별첨1(임금)"/>
      <sheetName val="차액보증"/>
      <sheetName val="토공 total"/>
      <sheetName val="광산내역"/>
      <sheetName val="원가계산서"/>
      <sheetName val="부하자료"/>
      <sheetName val="산근"/>
      <sheetName val="골재산출"/>
      <sheetName val="타공이기수량"/>
      <sheetName val="자재집계표"/>
      <sheetName val="102역사"/>
      <sheetName val="자재단가"/>
      <sheetName val="집계표"/>
      <sheetName val="일위대가목록"/>
      <sheetName val="폐목얽기(5열)"/>
      <sheetName val="실행철강하도"/>
      <sheetName val="부대공Ⅱ"/>
      <sheetName val="내역(창신)"/>
      <sheetName val="내역(중앙)"/>
      <sheetName val="복갑"/>
      <sheetName val="최적단면"/>
      <sheetName val="차도부연장현황"/>
      <sheetName val="목포방향"/>
      <sheetName val="법면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자재집계"/>
      <sheetName val="포장공수량집계"/>
      <sheetName val="포장수량산출표"/>
      <sheetName val="포장단면별단위수량"/>
      <sheetName val="포장공제량"/>
      <sheetName val="경계석측구수량집계"/>
      <sheetName val="경계석단위수량"/>
      <sheetName val="title"/>
      <sheetName val="배수통관(좌)"/>
      <sheetName val="Sheet1"/>
      <sheetName val="오억미만"/>
      <sheetName val="맨홀수량산출"/>
      <sheetName val="토목내역서"/>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방호시설검토"/>
      <sheetName val="부대내역"/>
      <sheetName val="Sheet1"/>
      <sheetName val="배수통관(좌)"/>
      <sheetName val="오억미만"/>
      <sheetName val="정렬"/>
    </sheetNames>
    <sheetDataSet>
      <sheetData sheetId="0"/>
      <sheetData sheetId="1" refreshError="1">
        <row r="5">
          <cell r="B5" t="str">
            <v>Ⅰ.</v>
          </cell>
          <cell r="D5" t="str">
            <v>토 공 사</v>
          </cell>
          <cell r="E5" t="str">
            <v>식</v>
          </cell>
          <cell r="F5">
            <v>1</v>
          </cell>
          <cell r="H5">
            <v>8826838650</v>
          </cell>
          <cell r="J5">
            <v>7350118150</v>
          </cell>
          <cell r="L5">
            <v>8410703300</v>
          </cell>
          <cell r="N5">
            <v>7879122180</v>
          </cell>
        </row>
        <row r="6">
          <cell r="B6" t="str">
            <v>Ⅱ.</v>
          </cell>
          <cell r="D6" t="str">
            <v>철근콘크리트공사</v>
          </cell>
          <cell r="E6" t="str">
            <v>식</v>
          </cell>
          <cell r="F6">
            <v>1</v>
          </cell>
          <cell r="H6">
            <v>2529326850</v>
          </cell>
          <cell r="J6">
            <v>2348340300</v>
          </cell>
          <cell r="L6">
            <v>3461730070</v>
          </cell>
          <cell r="N6">
            <v>2905423900</v>
          </cell>
        </row>
        <row r="8">
          <cell r="D8" t="str">
            <v>직접공사비 계</v>
          </cell>
          <cell r="H8">
            <v>11356165500</v>
          </cell>
          <cell r="J8">
            <v>9698458450</v>
          </cell>
          <cell r="L8">
            <v>11872433370</v>
          </cell>
          <cell r="N8">
            <v>10784546080</v>
          </cell>
        </row>
        <row r="11">
          <cell r="D11" t="str">
            <v>안 전 관 리 비</v>
          </cell>
          <cell r="H11">
            <v>187376730.75</v>
          </cell>
          <cell r="J11">
            <v>174000000</v>
          </cell>
        </row>
        <row r="12">
          <cell r="D12" t="str">
            <v>공  과  잡  비</v>
          </cell>
          <cell r="J12">
            <v>485541550</v>
          </cell>
          <cell r="L12">
            <v>717566630</v>
          </cell>
          <cell r="N12">
            <v>689453920</v>
          </cell>
        </row>
        <row r="14">
          <cell r="D14" t="str">
            <v>합   계</v>
          </cell>
          <cell r="H14">
            <v>11543542230.75</v>
          </cell>
          <cell r="J14">
            <v>10358000000</v>
          </cell>
          <cell r="L14">
            <v>12590000000</v>
          </cell>
          <cell r="N14">
            <v>11474000000</v>
          </cell>
        </row>
        <row r="38">
          <cell r="B38" t="str">
            <v>Ⅰ.</v>
          </cell>
          <cell r="D38" t="str">
            <v>토 공 사</v>
          </cell>
        </row>
        <row r="39">
          <cell r="B39" t="str">
            <v xml:space="preserve"> 1</v>
          </cell>
          <cell r="D39" t="str">
            <v>토  공</v>
          </cell>
        </row>
        <row r="40">
          <cell r="B40" t="str">
            <v xml:space="preserve"> 1.01</v>
          </cell>
          <cell r="D40" t="str">
            <v>기존구조물 철거공</v>
          </cell>
          <cell r="E40" t="str">
            <v xml:space="preserve"> </v>
          </cell>
          <cell r="F40" t="str">
            <v xml:space="preserve"> </v>
          </cell>
        </row>
        <row r="41">
          <cell r="B41" t="str">
            <v>a</v>
          </cell>
          <cell r="D41" t="str">
            <v>무근콘크리트 깨기</v>
          </cell>
          <cell r="E41" t="str">
            <v>M3</v>
          </cell>
          <cell r="F41">
            <v>574</v>
          </cell>
          <cell r="G41">
            <v>14000</v>
          </cell>
          <cell r="H41">
            <v>8036000</v>
          </cell>
          <cell r="I41">
            <v>12000</v>
          </cell>
          <cell r="J41">
            <v>6888000</v>
          </cell>
          <cell r="K41">
            <v>8500</v>
          </cell>
          <cell r="L41">
            <v>4879000</v>
          </cell>
          <cell r="M41">
            <v>10000</v>
          </cell>
          <cell r="N41">
            <v>5740000</v>
          </cell>
          <cell r="O41">
            <v>9060</v>
          </cell>
          <cell r="P41">
            <v>-2940</v>
          </cell>
          <cell r="Q41">
            <v>8000</v>
          </cell>
          <cell r="R41">
            <v>5500</v>
          </cell>
        </row>
        <row r="42">
          <cell r="B42" t="str">
            <v>b</v>
          </cell>
          <cell r="D42" t="str">
            <v>철근콘크리트 깨기</v>
          </cell>
          <cell r="E42" t="str">
            <v>M3</v>
          </cell>
          <cell r="F42">
            <v>3580</v>
          </cell>
          <cell r="G42">
            <v>18000</v>
          </cell>
          <cell r="H42">
            <v>64440000</v>
          </cell>
          <cell r="I42">
            <v>20000</v>
          </cell>
          <cell r="J42">
            <v>71600000</v>
          </cell>
          <cell r="K42">
            <v>12000</v>
          </cell>
          <cell r="L42">
            <v>42960000</v>
          </cell>
          <cell r="M42">
            <v>16000</v>
          </cell>
          <cell r="N42">
            <v>57280000</v>
          </cell>
          <cell r="O42">
            <v>19510</v>
          </cell>
          <cell r="P42">
            <v>-490</v>
          </cell>
          <cell r="Q42">
            <v>15000</v>
          </cell>
          <cell r="R42">
            <v>8800</v>
          </cell>
        </row>
        <row r="43">
          <cell r="B43" t="str">
            <v>c</v>
          </cell>
          <cell r="D43" t="str">
            <v>석축헐기</v>
          </cell>
          <cell r="E43" t="str">
            <v>M2</v>
          </cell>
          <cell r="F43">
            <v>2031</v>
          </cell>
          <cell r="G43">
            <v>8000</v>
          </cell>
          <cell r="H43">
            <v>16248000</v>
          </cell>
          <cell r="I43">
            <v>8000</v>
          </cell>
          <cell r="J43">
            <v>16248000</v>
          </cell>
          <cell r="K43">
            <v>3500</v>
          </cell>
          <cell r="L43">
            <v>7108500</v>
          </cell>
          <cell r="M43">
            <v>5000</v>
          </cell>
          <cell r="N43">
            <v>10155000</v>
          </cell>
          <cell r="O43">
            <v>4800</v>
          </cell>
          <cell r="P43">
            <v>-3200</v>
          </cell>
          <cell r="Q43">
            <v>10000</v>
          </cell>
        </row>
        <row r="44">
          <cell r="B44" t="str">
            <v>d</v>
          </cell>
          <cell r="D44" t="str">
            <v>기존포장깨기공</v>
          </cell>
          <cell r="H44">
            <v>0</v>
          </cell>
          <cell r="J44">
            <v>0</v>
          </cell>
          <cell r="L44">
            <v>0</v>
          </cell>
          <cell r="M44">
            <v>0</v>
          </cell>
          <cell r="N44">
            <v>0</v>
          </cell>
          <cell r="P44">
            <v>0</v>
          </cell>
        </row>
        <row r="45">
          <cell r="B45" t="str">
            <v xml:space="preserve">  d-1</v>
          </cell>
          <cell r="D45" t="str">
            <v>콘크리트 포장</v>
          </cell>
          <cell r="E45" t="str">
            <v>M3</v>
          </cell>
          <cell r="F45">
            <v>134</v>
          </cell>
          <cell r="G45">
            <v>14000</v>
          </cell>
          <cell r="H45">
            <v>1876000</v>
          </cell>
          <cell r="I45">
            <v>10000</v>
          </cell>
          <cell r="J45">
            <v>1340000</v>
          </cell>
          <cell r="K45">
            <v>8500</v>
          </cell>
          <cell r="L45">
            <v>1139000</v>
          </cell>
          <cell r="M45">
            <v>9000</v>
          </cell>
          <cell r="N45">
            <v>1206000</v>
          </cell>
          <cell r="O45">
            <v>6170</v>
          </cell>
          <cell r="P45">
            <v>-3830</v>
          </cell>
          <cell r="Q45">
            <v>8000</v>
          </cell>
          <cell r="R45">
            <v>7700</v>
          </cell>
        </row>
        <row r="46">
          <cell r="B46" t="str">
            <v xml:space="preserve">  d-2</v>
          </cell>
          <cell r="D46" t="str">
            <v>아스팔트 포장</v>
          </cell>
          <cell r="E46" t="str">
            <v>M3</v>
          </cell>
          <cell r="F46">
            <v>2728</v>
          </cell>
          <cell r="G46">
            <v>12000</v>
          </cell>
          <cell r="H46">
            <v>32736000</v>
          </cell>
          <cell r="I46">
            <v>9000</v>
          </cell>
          <cell r="J46">
            <v>24552000</v>
          </cell>
          <cell r="K46">
            <v>8000</v>
          </cell>
          <cell r="L46">
            <v>21824000</v>
          </cell>
          <cell r="M46">
            <v>8000</v>
          </cell>
          <cell r="N46">
            <v>21824000</v>
          </cell>
          <cell r="O46">
            <v>5210</v>
          </cell>
          <cell r="P46">
            <v>-3790</v>
          </cell>
          <cell r="Q46">
            <v>7000</v>
          </cell>
          <cell r="R46">
            <v>3300</v>
          </cell>
        </row>
        <row r="47">
          <cell r="B47" t="str">
            <v>e</v>
          </cell>
          <cell r="D47" t="str">
            <v>기계절단공</v>
          </cell>
          <cell r="H47">
            <v>0</v>
          </cell>
          <cell r="J47">
            <v>0</v>
          </cell>
          <cell r="L47">
            <v>0</v>
          </cell>
          <cell r="M47">
            <v>0</v>
          </cell>
          <cell r="N47">
            <v>0</v>
          </cell>
          <cell r="P47">
            <v>0</v>
          </cell>
        </row>
        <row r="48">
          <cell r="B48" t="str">
            <v xml:space="preserve">  e-1</v>
          </cell>
          <cell r="D48" t="str">
            <v>콘크리트</v>
          </cell>
          <cell r="E48" t="str">
            <v>M</v>
          </cell>
          <cell r="F48">
            <v>16</v>
          </cell>
          <cell r="G48">
            <v>4000</v>
          </cell>
          <cell r="H48">
            <v>64000</v>
          </cell>
          <cell r="I48">
            <v>1500</v>
          </cell>
          <cell r="J48">
            <v>24000</v>
          </cell>
          <cell r="K48">
            <v>2500</v>
          </cell>
          <cell r="L48">
            <v>40000</v>
          </cell>
          <cell r="M48">
            <v>2000</v>
          </cell>
          <cell r="N48">
            <v>32000</v>
          </cell>
          <cell r="O48">
            <v>1100</v>
          </cell>
          <cell r="P48">
            <v>-400</v>
          </cell>
          <cell r="Q48">
            <v>30000</v>
          </cell>
          <cell r="R48">
            <v>1300</v>
          </cell>
        </row>
        <row r="49">
          <cell r="B49" t="str">
            <v xml:space="preserve">  e-2</v>
          </cell>
          <cell r="D49" t="str">
            <v>아스콘</v>
          </cell>
          <cell r="E49" t="str">
            <v>M</v>
          </cell>
          <cell r="F49">
            <v>1238</v>
          </cell>
          <cell r="G49">
            <v>2000</v>
          </cell>
          <cell r="H49">
            <v>2476000</v>
          </cell>
          <cell r="I49">
            <v>1500</v>
          </cell>
          <cell r="J49">
            <v>1857000</v>
          </cell>
          <cell r="K49">
            <v>2500</v>
          </cell>
          <cell r="L49">
            <v>3095000</v>
          </cell>
          <cell r="M49">
            <v>2000</v>
          </cell>
          <cell r="N49">
            <v>2476000</v>
          </cell>
          <cell r="O49">
            <v>1100</v>
          </cell>
          <cell r="P49">
            <v>-400</v>
          </cell>
          <cell r="Q49">
            <v>2000</v>
          </cell>
          <cell r="R49">
            <v>770</v>
          </cell>
        </row>
        <row r="50">
          <cell r="B50" t="str">
            <v>f</v>
          </cell>
          <cell r="D50" t="str">
            <v>강교철거</v>
          </cell>
          <cell r="E50" t="str">
            <v>TON</v>
          </cell>
          <cell r="F50" t="str">
            <v xml:space="preserve">      -</v>
          </cell>
          <cell r="H50">
            <v>0</v>
          </cell>
          <cell r="J50">
            <v>0</v>
          </cell>
          <cell r="L50">
            <v>0</v>
          </cell>
          <cell r="M50">
            <v>0</v>
          </cell>
          <cell r="N50">
            <v>0</v>
          </cell>
          <cell r="P50">
            <v>0</v>
          </cell>
        </row>
        <row r="51">
          <cell r="B51" t="str">
            <v>g</v>
          </cell>
          <cell r="D51" t="str">
            <v>P.C빔 철거</v>
          </cell>
          <cell r="H51">
            <v>0</v>
          </cell>
          <cell r="J51">
            <v>0</v>
          </cell>
          <cell r="L51">
            <v>0</v>
          </cell>
          <cell r="M51">
            <v>0</v>
          </cell>
          <cell r="N51">
            <v>0</v>
          </cell>
          <cell r="P51">
            <v>0</v>
          </cell>
        </row>
        <row r="52">
          <cell r="B52" t="str">
            <v xml:space="preserve">  g-2</v>
          </cell>
          <cell r="D52" t="str">
            <v>L=25 M</v>
          </cell>
          <cell r="E52" t="str">
            <v>본</v>
          </cell>
          <cell r="F52">
            <v>15</v>
          </cell>
          <cell r="G52">
            <v>280000</v>
          </cell>
          <cell r="H52">
            <v>4200000</v>
          </cell>
          <cell r="I52">
            <v>400000</v>
          </cell>
          <cell r="J52">
            <v>6000000</v>
          </cell>
          <cell r="K52">
            <v>650000</v>
          </cell>
          <cell r="L52">
            <v>9750000</v>
          </cell>
          <cell r="M52">
            <v>450000</v>
          </cell>
          <cell r="N52">
            <v>6750000</v>
          </cell>
          <cell r="O52">
            <v>498200</v>
          </cell>
          <cell r="P52">
            <v>98200</v>
          </cell>
          <cell r="R52">
            <v>530000</v>
          </cell>
        </row>
        <row r="53">
          <cell r="B53" t="str">
            <v xml:space="preserve">  g-3</v>
          </cell>
          <cell r="D53" t="str">
            <v>L=30 M</v>
          </cell>
          <cell r="E53" t="str">
            <v>본</v>
          </cell>
          <cell r="F53">
            <v>20</v>
          </cell>
          <cell r="G53">
            <v>350000</v>
          </cell>
          <cell r="H53">
            <v>7000000</v>
          </cell>
          <cell r="I53">
            <v>500000</v>
          </cell>
          <cell r="J53">
            <v>10000000</v>
          </cell>
          <cell r="K53">
            <v>750000</v>
          </cell>
          <cell r="L53">
            <v>15000000</v>
          </cell>
          <cell r="M53">
            <v>600000</v>
          </cell>
          <cell r="N53">
            <v>12000000</v>
          </cell>
          <cell r="O53">
            <v>498200</v>
          </cell>
          <cell r="P53">
            <v>-1800</v>
          </cell>
        </row>
        <row r="54">
          <cell r="B54" t="str">
            <v xml:space="preserve"> 1.02</v>
          </cell>
          <cell r="D54" t="str">
            <v>토사다이크 축조공</v>
          </cell>
          <cell r="E54" t="str">
            <v>M3</v>
          </cell>
          <cell r="F54">
            <v>164</v>
          </cell>
          <cell r="G54">
            <v>3000</v>
          </cell>
          <cell r="H54">
            <v>492000</v>
          </cell>
          <cell r="I54">
            <v>1500</v>
          </cell>
          <cell r="J54">
            <v>246000</v>
          </cell>
          <cell r="K54">
            <v>3500</v>
          </cell>
          <cell r="L54">
            <v>574000</v>
          </cell>
          <cell r="M54">
            <v>2000</v>
          </cell>
          <cell r="N54">
            <v>328000</v>
          </cell>
          <cell r="O54">
            <v>1500</v>
          </cell>
          <cell r="P54">
            <v>0</v>
          </cell>
          <cell r="Q54">
            <v>950</v>
          </cell>
          <cell r="R54">
            <v>550</v>
          </cell>
        </row>
        <row r="55">
          <cell r="B55" t="str">
            <v xml:space="preserve"> 1.03</v>
          </cell>
          <cell r="D55" t="str">
            <v>답구간 표토제거공</v>
          </cell>
          <cell r="E55" t="str">
            <v>M2</v>
          </cell>
          <cell r="F55">
            <v>36312</v>
          </cell>
          <cell r="G55">
            <v>120</v>
          </cell>
          <cell r="H55">
            <v>4357440</v>
          </cell>
          <cell r="I55">
            <v>150</v>
          </cell>
          <cell r="J55">
            <v>5446800</v>
          </cell>
          <cell r="K55">
            <v>250</v>
          </cell>
          <cell r="L55">
            <v>9078000</v>
          </cell>
          <cell r="M55">
            <v>200</v>
          </cell>
          <cell r="N55">
            <v>7262400</v>
          </cell>
          <cell r="O55">
            <v>100</v>
          </cell>
          <cell r="P55">
            <v>-50</v>
          </cell>
          <cell r="Q55">
            <v>100</v>
          </cell>
          <cell r="R55">
            <v>110</v>
          </cell>
        </row>
        <row r="56">
          <cell r="B56" t="str">
            <v xml:space="preserve"> 1.04</v>
          </cell>
          <cell r="D56" t="str">
            <v>벌개제근공</v>
          </cell>
          <cell r="E56" t="str">
            <v>M2</v>
          </cell>
          <cell r="F56">
            <v>229814</v>
          </cell>
          <cell r="G56">
            <v>160</v>
          </cell>
          <cell r="H56">
            <v>36770240</v>
          </cell>
          <cell r="I56">
            <v>100</v>
          </cell>
          <cell r="J56">
            <v>22981400</v>
          </cell>
          <cell r="K56">
            <v>250</v>
          </cell>
          <cell r="L56">
            <v>57453500</v>
          </cell>
          <cell r="M56">
            <v>200</v>
          </cell>
          <cell r="N56">
            <v>45962800</v>
          </cell>
          <cell r="O56">
            <v>180</v>
          </cell>
          <cell r="P56">
            <v>80</v>
          </cell>
          <cell r="Q56">
            <v>200</v>
          </cell>
          <cell r="R56">
            <v>170</v>
          </cell>
        </row>
        <row r="57">
          <cell r="B57" t="str">
            <v xml:space="preserve"> 1.05</v>
          </cell>
          <cell r="D57" t="str">
            <v>깍기공</v>
          </cell>
          <cell r="E57" t="str">
            <v xml:space="preserve"> </v>
          </cell>
          <cell r="H57">
            <v>0</v>
          </cell>
          <cell r="J57">
            <v>0</v>
          </cell>
          <cell r="L57">
            <v>0</v>
          </cell>
          <cell r="M57">
            <v>0</v>
          </cell>
          <cell r="N57">
            <v>0</v>
          </cell>
          <cell r="P57">
            <v>0</v>
          </cell>
        </row>
        <row r="58">
          <cell r="B58" t="str">
            <v>a</v>
          </cell>
          <cell r="D58" t="str">
            <v>토  사</v>
          </cell>
          <cell r="E58" t="str">
            <v>M3</v>
          </cell>
          <cell r="F58">
            <v>569675</v>
          </cell>
          <cell r="G58">
            <v>350</v>
          </cell>
          <cell r="H58">
            <v>199386250</v>
          </cell>
          <cell r="I58">
            <v>350</v>
          </cell>
          <cell r="J58">
            <v>199386250</v>
          </cell>
          <cell r="K58">
            <v>420</v>
          </cell>
          <cell r="L58">
            <v>239263500</v>
          </cell>
          <cell r="M58">
            <v>400</v>
          </cell>
          <cell r="N58">
            <v>227870000</v>
          </cell>
          <cell r="O58">
            <v>350</v>
          </cell>
          <cell r="P58">
            <v>0</v>
          </cell>
          <cell r="Q58">
            <v>450</v>
          </cell>
          <cell r="R58">
            <v>220</v>
          </cell>
        </row>
        <row r="59">
          <cell r="B59" t="str">
            <v>b</v>
          </cell>
          <cell r="D59" t="str">
            <v>리핑암</v>
          </cell>
          <cell r="E59" t="str">
            <v>M3</v>
          </cell>
          <cell r="F59">
            <v>684935</v>
          </cell>
          <cell r="G59">
            <v>750</v>
          </cell>
          <cell r="H59">
            <v>513701250</v>
          </cell>
          <cell r="I59">
            <v>680</v>
          </cell>
          <cell r="J59">
            <v>465755800</v>
          </cell>
          <cell r="K59">
            <v>650</v>
          </cell>
          <cell r="L59">
            <v>445207750</v>
          </cell>
          <cell r="M59">
            <v>600</v>
          </cell>
          <cell r="N59">
            <v>410961000</v>
          </cell>
          <cell r="O59">
            <v>680</v>
          </cell>
          <cell r="P59">
            <v>0</v>
          </cell>
          <cell r="Q59">
            <v>600</v>
          </cell>
          <cell r="R59">
            <v>440</v>
          </cell>
        </row>
        <row r="60">
          <cell r="B60" t="str">
            <v>c</v>
          </cell>
          <cell r="D60" t="str">
            <v>발파암</v>
          </cell>
          <cell r="E60" t="str">
            <v xml:space="preserve"> </v>
          </cell>
          <cell r="F60" t="str">
            <v xml:space="preserve"> </v>
          </cell>
          <cell r="H60">
            <v>0</v>
          </cell>
          <cell r="J60">
            <v>0</v>
          </cell>
          <cell r="L60">
            <v>0</v>
          </cell>
          <cell r="M60">
            <v>0</v>
          </cell>
          <cell r="N60">
            <v>0</v>
          </cell>
          <cell r="P60">
            <v>0</v>
          </cell>
        </row>
        <row r="61">
          <cell r="B61" t="str">
            <v xml:space="preserve">  c-1</v>
          </cell>
          <cell r="D61" t="str">
            <v>신설(발파 100%)</v>
          </cell>
          <cell r="E61" t="str">
            <v>M3</v>
          </cell>
          <cell r="F61">
            <v>723623</v>
          </cell>
          <cell r="G61">
            <v>4500</v>
          </cell>
          <cell r="H61">
            <v>3256303500</v>
          </cell>
          <cell r="I61">
            <v>3500</v>
          </cell>
          <cell r="J61">
            <v>2532680500</v>
          </cell>
          <cell r="K61">
            <v>3150</v>
          </cell>
          <cell r="L61">
            <v>2279412450</v>
          </cell>
          <cell r="M61">
            <v>3800</v>
          </cell>
          <cell r="N61">
            <v>2749767400</v>
          </cell>
          <cell r="O61">
            <v>3890</v>
          </cell>
          <cell r="P61">
            <v>390</v>
          </cell>
          <cell r="Q61">
            <v>3600</v>
          </cell>
        </row>
        <row r="62">
          <cell r="B62" t="str">
            <v xml:space="preserve">  c-2</v>
          </cell>
          <cell r="D62" t="str">
            <v>확장(발파 10%, 기계 90%)</v>
          </cell>
          <cell r="E62" t="str">
            <v>M3</v>
          </cell>
          <cell r="F62">
            <v>26853</v>
          </cell>
          <cell r="G62">
            <v>7000</v>
          </cell>
          <cell r="H62">
            <v>187971000</v>
          </cell>
          <cell r="I62">
            <v>5000</v>
          </cell>
          <cell r="J62">
            <v>134265000</v>
          </cell>
          <cell r="K62">
            <v>8500</v>
          </cell>
          <cell r="L62">
            <v>228250500</v>
          </cell>
          <cell r="M62">
            <v>7500</v>
          </cell>
          <cell r="N62">
            <v>201397500</v>
          </cell>
          <cell r="O62">
            <v>7470</v>
          </cell>
          <cell r="P62">
            <v>2470</v>
          </cell>
          <cell r="Q62">
            <v>8500</v>
          </cell>
          <cell r="R62">
            <v>7700</v>
          </cell>
        </row>
        <row r="63">
          <cell r="B63" t="str">
            <v xml:space="preserve"> 1.06</v>
          </cell>
          <cell r="D63" t="str">
            <v>운반공</v>
          </cell>
          <cell r="H63">
            <v>0</v>
          </cell>
          <cell r="J63">
            <v>0</v>
          </cell>
          <cell r="L63">
            <v>0</v>
          </cell>
          <cell r="M63">
            <v>0</v>
          </cell>
          <cell r="N63">
            <v>0</v>
          </cell>
          <cell r="P63">
            <v>0</v>
          </cell>
        </row>
        <row r="64">
          <cell r="B64" t="str">
            <v>a</v>
          </cell>
          <cell r="D64" t="str">
            <v>토  사</v>
          </cell>
          <cell r="E64" t="str">
            <v xml:space="preserve"> </v>
          </cell>
          <cell r="H64">
            <v>0</v>
          </cell>
          <cell r="J64">
            <v>0</v>
          </cell>
          <cell r="L64">
            <v>0</v>
          </cell>
          <cell r="M64">
            <v>0</v>
          </cell>
          <cell r="N64">
            <v>0</v>
          </cell>
          <cell r="P64">
            <v>0</v>
          </cell>
        </row>
        <row r="65">
          <cell r="B65" t="str">
            <v xml:space="preserve">  a-2</v>
          </cell>
          <cell r="D65" t="str">
            <v>도우저</v>
          </cell>
          <cell r="E65" t="str">
            <v>M3</v>
          </cell>
          <cell r="F65">
            <v>18366</v>
          </cell>
          <cell r="G65">
            <v>300</v>
          </cell>
          <cell r="H65">
            <v>5509800</v>
          </cell>
          <cell r="I65">
            <v>300</v>
          </cell>
          <cell r="J65">
            <v>5509800</v>
          </cell>
          <cell r="K65">
            <v>450</v>
          </cell>
          <cell r="L65">
            <v>8264700</v>
          </cell>
          <cell r="M65">
            <v>400</v>
          </cell>
          <cell r="N65">
            <v>7346400</v>
          </cell>
          <cell r="O65">
            <v>230</v>
          </cell>
          <cell r="P65">
            <v>-70</v>
          </cell>
          <cell r="Q65">
            <v>360</v>
          </cell>
          <cell r="R65">
            <v>280</v>
          </cell>
        </row>
        <row r="66">
          <cell r="B66" t="str">
            <v xml:space="preserve">  a-3</v>
          </cell>
          <cell r="D66" t="str">
            <v>덤프트럭</v>
          </cell>
          <cell r="E66" t="str">
            <v>M3</v>
          </cell>
          <cell r="F66">
            <v>410692</v>
          </cell>
          <cell r="G66">
            <v>630</v>
          </cell>
          <cell r="H66">
            <v>258735960</v>
          </cell>
          <cell r="I66">
            <v>1200</v>
          </cell>
          <cell r="J66">
            <v>492830400</v>
          </cell>
          <cell r="K66">
            <v>950</v>
          </cell>
          <cell r="L66">
            <v>390157400</v>
          </cell>
          <cell r="M66">
            <v>1000</v>
          </cell>
          <cell r="N66">
            <v>410692000</v>
          </cell>
          <cell r="O66">
            <v>1000</v>
          </cell>
          <cell r="P66">
            <v>-200</v>
          </cell>
        </row>
        <row r="67">
          <cell r="B67" t="str">
            <v>b</v>
          </cell>
          <cell r="D67" t="str">
            <v>리핑암</v>
          </cell>
          <cell r="H67">
            <v>0</v>
          </cell>
          <cell r="J67">
            <v>0</v>
          </cell>
          <cell r="L67">
            <v>0</v>
          </cell>
          <cell r="M67">
            <v>0</v>
          </cell>
          <cell r="N67">
            <v>0</v>
          </cell>
          <cell r="P67">
            <v>0</v>
          </cell>
        </row>
        <row r="68">
          <cell r="B68" t="str">
            <v xml:space="preserve">  b-2</v>
          </cell>
          <cell r="D68" t="str">
            <v>도우저</v>
          </cell>
          <cell r="E68" t="str">
            <v>M3</v>
          </cell>
          <cell r="F68">
            <v>15443</v>
          </cell>
          <cell r="G68">
            <v>500</v>
          </cell>
          <cell r="H68">
            <v>7721500</v>
          </cell>
          <cell r="I68">
            <v>450</v>
          </cell>
          <cell r="J68">
            <v>6949350</v>
          </cell>
          <cell r="K68">
            <v>550</v>
          </cell>
          <cell r="L68">
            <v>8493650</v>
          </cell>
          <cell r="M68">
            <v>500</v>
          </cell>
          <cell r="N68">
            <v>7721500</v>
          </cell>
          <cell r="O68">
            <v>350</v>
          </cell>
          <cell r="P68">
            <v>-100</v>
          </cell>
          <cell r="Q68">
            <v>400</v>
          </cell>
          <cell r="R68">
            <v>330</v>
          </cell>
        </row>
        <row r="69">
          <cell r="B69" t="str">
            <v xml:space="preserve">  b-3</v>
          </cell>
          <cell r="D69" t="str">
            <v>덤프트럭</v>
          </cell>
          <cell r="E69" t="str">
            <v>M3</v>
          </cell>
          <cell r="F69">
            <v>649642</v>
          </cell>
          <cell r="G69">
            <v>990</v>
          </cell>
          <cell r="H69">
            <v>643145580</v>
          </cell>
          <cell r="I69">
            <v>1400</v>
          </cell>
          <cell r="J69">
            <v>909498800</v>
          </cell>
          <cell r="K69">
            <v>1250</v>
          </cell>
          <cell r="L69">
            <v>812052500</v>
          </cell>
          <cell r="M69">
            <v>1200</v>
          </cell>
          <cell r="N69">
            <v>779570400</v>
          </cell>
          <cell r="O69">
            <v>1530</v>
          </cell>
          <cell r="P69">
            <v>130</v>
          </cell>
        </row>
        <row r="70">
          <cell r="B70" t="str">
            <v>c</v>
          </cell>
          <cell r="D70" t="str">
            <v>발파암</v>
          </cell>
          <cell r="E70" t="str">
            <v xml:space="preserve"> </v>
          </cell>
          <cell r="H70">
            <v>0</v>
          </cell>
          <cell r="J70">
            <v>0</v>
          </cell>
          <cell r="L70">
            <v>0</v>
          </cell>
          <cell r="M70">
            <v>0</v>
          </cell>
          <cell r="N70">
            <v>0</v>
          </cell>
          <cell r="P70">
            <v>0</v>
          </cell>
        </row>
        <row r="71">
          <cell r="B71" t="str">
            <v xml:space="preserve">  c-2</v>
          </cell>
          <cell r="D71" t="str">
            <v>도우저</v>
          </cell>
          <cell r="E71" t="str">
            <v>M3</v>
          </cell>
          <cell r="F71">
            <v>12766</v>
          </cell>
          <cell r="G71">
            <v>800</v>
          </cell>
          <cell r="H71">
            <v>10212800</v>
          </cell>
          <cell r="I71">
            <v>800</v>
          </cell>
          <cell r="J71">
            <v>10212800</v>
          </cell>
          <cell r="K71">
            <v>750</v>
          </cell>
          <cell r="L71">
            <v>9574500</v>
          </cell>
          <cell r="M71">
            <v>800</v>
          </cell>
          <cell r="N71">
            <v>10212800</v>
          </cell>
          <cell r="O71">
            <v>470</v>
          </cell>
          <cell r="P71">
            <v>-330</v>
          </cell>
          <cell r="Q71">
            <v>580</v>
          </cell>
          <cell r="R71">
            <v>440</v>
          </cell>
        </row>
        <row r="72">
          <cell r="B72" t="str">
            <v xml:space="preserve">  c-3</v>
          </cell>
          <cell r="D72" t="str">
            <v>덤프트럭</v>
          </cell>
          <cell r="E72" t="str">
            <v>M3</v>
          </cell>
          <cell r="F72">
            <v>624167</v>
          </cell>
          <cell r="G72">
            <v>1360</v>
          </cell>
          <cell r="H72">
            <v>848867120</v>
          </cell>
          <cell r="I72">
            <v>1800</v>
          </cell>
          <cell r="J72">
            <v>1123500600</v>
          </cell>
          <cell r="K72">
            <v>2150</v>
          </cell>
          <cell r="L72">
            <v>1341959050</v>
          </cell>
          <cell r="M72">
            <v>1400</v>
          </cell>
          <cell r="N72">
            <v>873833800</v>
          </cell>
          <cell r="O72">
            <v>1600</v>
          </cell>
          <cell r="P72">
            <v>-200</v>
          </cell>
        </row>
        <row r="73">
          <cell r="B73" t="str">
            <v>d</v>
          </cell>
          <cell r="D73" t="str">
            <v>순성토</v>
          </cell>
          <cell r="H73">
            <v>0</v>
          </cell>
          <cell r="J73">
            <v>0</v>
          </cell>
          <cell r="L73">
            <v>0</v>
          </cell>
          <cell r="M73">
            <v>0</v>
          </cell>
          <cell r="N73">
            <v>0</v>
          </cell>
          <cell r="P73">
            <v>0</v>
          </cell>
        </row>
        <row r="74">
          <cell r="B74" t="str">
            <v xml:space="preserve">   d-1</v>
          </cell>
          <cell r="D74" t="str">
            <v>토사</v>
          </cell>
          <cell r="E74" t="str">
            <v>M3</v>
          </cell>
          <cell r="F74">
            <v>31021</v>
          </cell>
          <cell r="G74">
            <v>1760</v>
          </cell>
          <cell r="H74">
            <v>54596960</v>
          </cell>
          <cell r="I74">
            <v>3000</v>
          </cell>
          <cell r="J74">
            <v>93063000</v>
          </cell>
          <cell r="K74">
            <v>2650</v>
          </cell>
          <cell r="L74">
            <v>82205650</v>
          </cell>
          <cell r="M74">
            <v>2000</v>
          </cell>
          <cell r="N74">
            <v>62042000</v>
          </cell>
          <cell r="O74">
            <v>1750</v>
          </cell>
          <cell r="P74">
            <v>-1250</v>
          </cell>
        </row>
        <row r="75">
          <cell r="B75" t="str">
            <v>1.07</v>
          </cell>
          <cell r="D75" t="str">
            <v>성토 및 다짐공</v>
          </cell>
          <cell r="E75" t="str">
            <v xml:space="preserve"> </v>
          </cell>
          <cell r="H75">
            <v>0</v>
          </cell>
          <cell r="J75">
            <v>0</v>
          </cell>
          <cell r="L75">
            <v>0</v>
          </cell>
          <cell r="M75">
            <v>0</v>
          </cell>
          <cell r="N75">
            <v>0</v>
          </cell>
          <cell r="P75">
            <v>0</v>
          </cell>
        </row>
        <row r="76">
          <cell r="B76" t="str">
            <v>a</v>
          </cell>
          <cell r="D76" t="str">
            <v>노체</v>
          </cell>
          <cell r="E76" t="str">
            <v>M3</v>
          </cell>
          <cell r="F76">
            <v>1825773</v>
          </cell>
          <cell r="G76">
            <v>700</v>
          </cell>
          <cell r="H76">
            <v>1278041100</v>
          </cell>
          <cell r="I76">
            <v>300</v>
          </cell>
          <cell r="J76">
            <v>547731900</v>
          </cell>
          <cell r="K76">
            <v>650</v>
          </cell>
          <cell r="L76">
            <v>1186752450</v>
          </cell>
          <cell r="M76">
            <v>600</v>
          </cell>
          <cell r="N76">
            <v>1095463800</v>
          </cell>
          <cell r="O76">
            <v>660</v>
          </cell>
          <cell r="P76">
            <v>360</v>
          </cell>
          <cell r="Q76">
            <v>750</v>
          </cell>
          <cell r="R76">
            <v>600</v>
          </cell>
        </row>
        <row r="77">
          <cell r="B77" t="str">
            <v>b</v>
          </cell>
          <cell r="D77" t="str">
            <v>노상</v>
          </cell>
          <cell r="E77" t="str">
            <v>M3</v>
          </cell>
          <cell r="F77">
            <v>236296</v>
          </cell>
          <cell r="G77">
            <v>900</v>
          </cell>
          <cell r="H77">
            <v>212666400</v>
          </cell>
          <cell r="I77">
            <v>550</v>
          </cell>
          <cell r="J77">
            <v>129962800</v>
          </cell>
          <cell r="K77">
            <v>750</v>
          </cell>
          <cell r="L77">
            <v>177222000</v>
          </cell>
          <cell r="M77">
            <v>680</v>
          </cell>
          <cell r="N77">
            <v>160681280</v>
          </cell>
          <cell r="O77">
            <v>660</v>
          </cell>
          <cell r="P77">
            <v>110</v>
          </cell>
          <cell r="Q77">
            <v>800</v>
          </cell>
          <cell r="R77">
            <v>700</v>
          </cell>
        </row>
        <row r="78">
          <cell r="B78" t="str">
            <v>c</v>
          </cell>
          <cell r="D78" t="str">
            <v>녹지대</v>
          </cell>
          <cell r="E78" t="str">
            <v>M3</v>
          </cell>
          <cell r="F78">
            <v>12206</v>
          </cell>
          <cell r="G78">
            <v>100</v>
          </cell>
          <cell r="H78">
            <v>1220600</v>
          </cell>
          <cell r="I78">
            <v>200</v>
          </cell>
          <cell r="J78">
            <v>2441200</v>
          </cell>
          <cell r="K78">
            <v>250</v>
          </cell>
          <cell r="L78">
            <v>3051500</v>
          </cell>
          <cell r="M78">
            <v>200</v>
          </cell>
          <cell r="N78">
            <v>2441200</v>
          </cell>
          <cell r="O78">
            <v>140</v>
          </cell>
          <cell r="P78">
            <v>-60</v>
          </cell>
          <cell r="Q78">
            <v>550</v>
          </cell>
          <cell r="R78">
            <v>220</v>
          </cell>
        </row>
        <row r="79">
          <cell r="B79" t="str">
            <v>1.08</v>
          </cell>
          <cell r="D79" t="str">
            <v>뒷채움 및 다짐공</v>
          </cell>
          <cell r="E79" t="str">
            <v>M3</v>
          </cell>
          <cell r="F79">
            <v>32380</v>
          </cell>
          <cell r="G79">
            <v>13000</v>
          </cell>
          <cell r="H79">
            <v>420940000</v>
          </cell>
          <cell r="I79">
            <v>2500</v>
          </cell>
          <cell r="J79">
            <v>80950000</v>
          </cell>
          <cell r="K79">
            <v>12500</v>
          </cell>
          <cell r="L79">
            <v>404750000</v>
          </cell>
          <cell r="M79">
            <v>8500</v>
          </cell>
          <cell r="N79">
            <v>275230000</v>
          </cell>
          <cell r="O79">
            <v>4200</v>
          </cell>
          <cell r="P79">
            <v>1700</v>
          </cell>
          <cell r="Q79">
            <v>3000</v>
          </cell>
          <cell r="R79">
            <v>2200</v>
          </cell>
        </row>
        <row r="80">
          <cell r="B80" t="str">
            <v>1.09</v>
          </cell>
          <cell r="D80" t="str">
            <v>노상 준비공</v>
          </cell>
          <cell r="E80" t="str">
            <v>M3</v>
          </cell>
          <cell r="F80">
            <v>67703</v>
          </cell>
          <cell r="G80">
            <v>50</v>
          </cell>
          <cell r="H80">
            <v>3385150</v>
          </cell>
          <cell r="I80">
            <v>150</v>
          </cell>
          <cell r="J80">
            <v>10155450</v>
          </cell>
          <cell r="K80">
            <v>300</v>
          </cell>
          <cell r="L80">
            <v>20310900</v>
          </cell>
          <cell r="M80">
            <v>300</v>
          </cell>
          <cell r="N80">
            <v>20310900</v>
          </cell>
          <cell r="O80">
            <v>120</v>
          </cell>
          <cell r="P80">
            <v>-30</v>
          </cell>
          <cell r="Q80">
            <v>60</v>
          </cell>
          <cell r="R80">
            <v>80</v>
          </cell>
        </row>
        <row r="81">
          <cell r="B81" t="str">
            <v>1.10</v>
          </cell>
          <cell r="D81" t="str">
            <v>법면 보호공</v>
          </cell>
          <cell r="H81">
            <v>0</v>
          </cell>
          <cell r="J81">
            <v>0</v>
          </cell>
          <cell r="L81">
            <v>0</v>
          </cell>
          <cell r="M81">
            <v>0</v>
          </cell>
          <cell r="N81">
            <v>0</v>
          </cell>
          <cell r="P81">
            <v>0</v>
          </cell>
        </row>
        <row r="82">
          <cell r="B82" t="str">
            <v>a</v>
          </cell>
          <cell r="D82" t="str">
            <v>절 토 부</v>
          </cell>
          <cell r="H82">
            <v>0</v>
          </cell>
          <cell r="J82">
            <v>0</v>
          </cell>
          <cell r="L82">
            <v>0</v>
          </cell>
          <cell r="M82">
            <v>0</v>
          </cell>
          <cell r="N82">
            <v>0</v>
          </cell>
          <cell r="P82">
            <v>0</v>
          </cell>
        </row>
        <row r="83">
          <cell r="B83" t="str">
            <v>a-2</v>
          </cell>
          <cell r="D83" t="str">
            <v>리핑암 면고르기</v>
          </cell>
          <cell r="E83" t="str">
            <v>M2</v>
          </cell>
          <cell r="F83">
            <v>60053</v>
          </cell>
          <cell r="G83">
            <v>1600</v>
          </cell>
          <cell r="H83">
            <v>96084800</v>
          </cell>
          <cell r="I83">
            <v>1500</v>
          </cell>
          <cell r="J83">
            <v>90079500</v>
          </cell>
          <cell r="K83">
            <v>1500</v>
          </cell>
          <cell r="L83">
            <v>90079500</v>
          </cell>
          <cell r="M83">
            <v>1000</v>
          </cell>
          <cell r="N83">
            <v>60053000</v>
          </cell>
          <cell r="O83">
            <v>1670</v>
          </cell>
          <cell r="P83">
            <v>170</v>
          </cell>
          <cell r="Q83">
            <v>1500</v>
          </cell>
          <cell r="R83">
            <v>770</v>
          </cell>
        </row>
        <row r="84">
          <cell r="B84" t="str">
            <v>a-3</v>
          </cell>
          <cell r="D84" t="str">
            <v>발파암 면고르기</v>
          </cell>
          <cell r="E84" t="str">
            <v>M2</v>
          </cell>
          <cell r="F84">
            <v>42265</v>
          </cell>
          <cell r="G84">
            <v>2500</v>
          </cell>
          <cell r="H84">
            <v>105662500</v>
          </cell>
          <cell r="I84">
            <v>2000</v>
          </cell>
          <cell r="J84">
            <v>84530000</v>
          </cell>
          <cell r="K84">
            <v>1800</v>
          </cell>
          <cell r="L84">
            <v>76077000</v>
          </cell>
          <cell r="M84">
            <v>1000</v>
          </cell>
          <cell r="N84">
            <v>42265000</v>
          </cell>
          <cell r="O84">
            <v>2960</v>
          </cell>
          <cell r="P84">
            <v>960</v>
          </cell>
          <cell r="Q84">
            <v>2000</v>
          </cell>
          <cell r="R84">
            <v>1300</v>
          </cell>
        </row>
        <row r="85">
          <cell r="B85" t="str">
            <v>1.11</v>
          </cell>
          <cell r="D85" t="str">
            <v>되메우기 및 다짐공</v>
          </cell>
          <cell r="E85" t="str">
            <v xml:space="preserve">  M3</v>
          </cell>
          <cell r="F85">
            <v>2030</v>
          </cell>
          <cell r="G85">
            <v>2000</v>
          </cell>
          <cell r="H85">
            <v>4060000</v>
          </cell>
          <cell r="I85">
            <v>1000</v>
          </cell>
          <cell r="J85">
            <v>2030000</v>
          </cell>
          <cell r="K85">
            <v>2500</v>
          </cell>
          <cell r="L85">
            <v>5075000</v>
          </cell>
          <cell r="M85">
            <v>1000</v>
          </cell>
          <cell r="N85">
            <v>2030000</v>
          </cell>
          <cell r="O85">
            <v>1900</v>
          </cell>
          <cell r="P85">
            <v>900</v>
          </cell>
          <cell r="Q85">
            <v>2000</v>
          </cell>
          <cell r="R85">
            <v>1700</v>
          </cell>
        </row>
        <row r="86">
          <cell r="H86">
            <v>0</v>
          </cell>
          <cell r="J86">
            <v>0</v>
          </cell>
          <cell r="L86">
            <v>0</v>
          </cell>
          <cell r="M86">
            <v>0</v>
          </cell>
          <cell r="N86">
            <v>0</v>
          </cell>
          <cell r="P86">
            <v>0</v>
          </cell>
        </row>
        <row r="87">
          <cell r="B87" t="str">
            <v>2</v>
          </cell>
          <cell r="D87" t="str">
            <v>배  수  공</v>
          </cell>
          <cell r="H87">
            <v>0</v>
          </cell>
          <cell r="J87">
            <v>0</v>
          </cell>
          <cell r="L87">
            <v>0</v>
          </cell>
          <cell r="M87">
            <v>0</v>
          </cell>
          <cell r="N87">
            <v>0</v>
          </cell>
          <cell r="P87">
            <v>0</v>
          </cell>
        </row>
        <row r="88">
          <cell r="B88" t="str">
            <v>A</v>
          </cell>
          <cell r="D88" t="str">
            <v>터파기공</v>
          </cell>
          <cell r="H88">
            <v>0</v>
          </cell>
          <cell r="J88">
            <v>0</v>
          </cell>
          <cell r="L88">
            <v>0</v>
          </cell>
          <cell r="M88">
            <v>0</v>
          </cell>
          <cell r="N88">
            <v>0</v>
          </cell>
          <cell r="P88">
            <v>0</v>
          </cell>
        </row>
        <row r="89">
          <cell r="B89" t="str">
            <v>2.01</v>
          </cell>
          <cell r="D89" t="str">
            <v>측구 터파기</v>
          </cell>
          <cell r="H89">
            <v>0</v>
          </cell>
          <cell r="J89">
            <v>0</v>
          </cell>
          <cell r="L89">
            <v>0</v>
          </cell>
          <cell r="M89">
            <v>0</v>
          </cell>
          <cell r="N89">
            <v>0</v>
          </cell>
          <cell r="P89">
            <v>0</v>
          </cell>
        </row>
        <row r="90">
          <cell r="B90" t="str">
            <v>a</v>
          </cell>
          <cell r="D90" t="str">
            <v>토사</v>
          </cell>
          <cell r="E90" t="str">
            <v>M3</v>
          </cell>
          <cell r="F90">
            <v>20047</v>
          </cell>
          <cell r="G90">
            <v>1200</v>
          </cell>
          <cell r="H90">
            <v>24056400</v>
          </cell>
          <cell r="I90">
            <v>1500</v>
          </cell>
          <cell r="J90">
            <v>30070500</v>
          </cell>
          <cell r="K90">
            <v>3000</v>
          </cell>
          <cell r="L90">
            <v>60141000</v>
          </cell>
          <cell r="M90">
            <v>2000</v>
          </cell>
          <cell r="N90">
            <v>40094000</v>
          </cell>
          <cell r="O90">
            <v>2270</v>
          </cell>
          <cell r="P90">
            <v>770</v>
          </cell>
          <cell r="Q90">
            <v>650</v>
          </cell>
          <cell r="R90">
            <v>770</v>
          </cell>
        </row>
        <row r="91">
          <cell r="B91" t="str">
            <v>b</v>
          </cell>
          <cell r="D91" t="str">
            <v>리핑암</v>
          </cell>
          <cell r="E91" t="str">
            <v>M3</v>
          </cell>
          <cell r="F91">
            <v>1228</v>
          </cell>
          <cell r="G91">
            <v>10200</v>
          </cell>
          <cell r="H91">
            <v>12525600</v>
          </cell>
          <cell r="I91">
            <v>3000</v>
          </cell>
          <cell r="J91">
            <v>3684000</v>
          </cell>
          <cell r="K91">
            <v>3600</v>
          </cell>
          <cell r="L91">
            <v>4420800</v>
          </cell>
          <cell r="M91">
            <v>3000</v>
          </cell>
          <cell r="N91">
            <v>3684000</v>
          </cell>
          <cell r="O91">
            <v>7430</v>
          </cell>
          <cell r="P91">
            <v>4430</v>
          </cell>
          <cell r="Q91">
            <v>2500</v>
          </cell>
          <cell r="R91">
            <v>2800</v>
          </cell>
        </row>
        <row r="92">
          <cell r="B92" t="str">
            <v>c</v>
          </cell>
          <cell r="D92" t="str">
            <v>발파암</v>
          </cell>
          <cell r="E92" t="str">
            <v>M3</v>
          </cell>
          <cell r="F92">
            <v>1856</v>
          </cell>
          <cell r="G92">
            <v>16000</v>
          </cell>
          <cell r="H92">
            <v>29696000</v>
          </cell>
          <cell r="I92">
            <v>8000</v>
          </cell>
          <cell r="J92">
            <v>14848000</v>
          </cell>
          <cell r="K92">
            <v>8500</v>
          </cell>
          <cell r="L92">
            <v>15776000</v>
          </cell>
          <cell r="M92">
            <v>8000</v>
          </cell>
          <cell r="N92">
            <v>14848000</v>
          </cell>
          <cell r="O92">
            <v>14730</v>
          </cell>
          <cell r="P92">
            <v>6730</v>
          </cell>
          <cell r="Q92">
            <v>5800</v>
          </cell>
          <cell r="R92">
            <v>7700</v>
          </cell>
        </row>
        <row r="93">
          <cell r="B93" t="str">
            <v>2.02</v>
          </cell>
          <cell r="D93" t="str">
            <v>구조물 터파기</v>
          </cell>
          <cell r="E93" t="str">
            <v xml:space="preserve"> </v>
          </cell>
          <cell r="F93" t="str">
            <v xml:space="preserve"> </v>
          </cell>
          <cell r="H93">
            <v>0</v>
          </cell>
          <cell r="J93">
            <v>0</v>
          </cell>
          <cell r="L93">
            <v>0</v>
          </cell>
          <cell r="M93">
            <v>0</v>
          </cell>
          <cell r="N93">
            <v>0</v>
          </cell>
          <cell r="P93">
            <v>0</v>
          </cell>
        </row>
        <row r="94">
          <cell r="B94" t="str">
            <v>a</v>
          </cell>
          <cell r="D94" t="str">
            <v>토사</v>
          </cell>
          <cell r="H94">
            <v>0</v>
          </cell>
          <cell r="J94">
            <v>0</v>
          </cell>
          <cell r="L94">
            <v>0</v>
          </cell>
          <cell r="M94">
            <v>0</v>
          </cell>
          <cell r="N94">
            <v>0</v>
          </cell>
          <cell r="P94">
            <v>0</v>
          </cell>
        </row>
        <row r="95">
          <cell r="B95" t="str">
            <v>a-1</v>
          </cell>
          <cell r="D95" t="str">
            <v>육상</v>
          </cell>
          <cell r="E95" t="str">
            <v>M3</v>
          </cell>
          <cell r="F95">
            <v>22359</v>
          </cell>
          <cell r="G95">
            <v>1200</v>
          </cell>
          <cell r="H95">
            <v>26830800</v>
          </cell>
          <cell r="I95">
            <v>1000</v>
          </cell>
          <cell r="J95">
            <v>22359000</v>
          </cell>
          <cell r="K95">
            <v>1200</v>
          </cell>
          <cell r="L95">
            <v>26830800</v>
          </cell>
          <cell r="M95">
            <v>1000</v>
          </cell>
          <cell r="N95">
            <v>22359000</v>
          </cell>
          <cell r="O95">
            <v>600</v>
          </cell>
          <cell r="P95">
            <v>-400</v>
          </cell>
          <cell r="Q95">
            <v>750</v>
          </cell>
          <cell r="R95">
            <v>770</v>
          </cell>
        </row>
        <row r="96">
          <cell r="B96" t="str">
            <v>a-2</v>
          </cell>
          <cell r="D96" t="str">
            <v>수중</v>
          </cell>
          <cell r="E96" t="str">
            <v>M3</v>
          </cell>
          <cell r="F96">
            <v>568</v>
          </cell>
          <cell r="G96">
            <v>1800</v>
          </cell>
          <cell r="H96">
            <v>1022400</v>
          </cell>
          <cell r="I96">
            <v>1500</v>
          </cell>
          <cell r="J96">
            <v>852000</v>
          </cell>
          <cell r="K96">
            <v>3000</v>
          </cell>
          <cell r="L96">
            <v>1704000</v>
          </cell>
          <cell r="M96">
            <v>2000</v>
          </cell>
          <cell r="N96">
            <v>1136000</v>
          </cell>
          <cell r="O96">
            <v>910</v>
          </cell>
          <cell r="P96">
            <v>-590</v>
          </cell>
          <cell r="Q96">
            <v>1100</v>
          </cell>
          <cell r="R96">
            <v>1700</v>
          </cell>
        </row>
        <row r="97">
          <cell r="B97" t="str">
            <v>b</v>
          </cell>
          <cell r="D97" t="str">
            <v>리핑암</v>
          </cell>
          <cell r="E97" t="str">
            <v xml:space="preserve"> </v>
          </cell>
          <cell r="F97" t="str">
            <v xml:space="preserve">   </v>
          </cell>
          <cell r="H97">
            <v>0</v>
          </cell>
          <cell r="J97">
            <v>0</v>
          </cell>
          <cell r="L97">
            <v>0</v>
          </cell>
          <cell r="M97">
            <v>0</v>
          </cell>
          <cell r="N97">
            <v>0</v>
          </cell>
          <cell r="P97">
            <v>0</v>
          </cell>
        </row>
        <row r="98">
          <cell r="B98" t="str">
            <v>b-1</v>
          </cell>
          <cell r="D98" t="str">
            <v>육상</v>
          </cell>
          <cell r="E98" t="str">
            <v>M3</v>
          </cell>
          <cell r="F98">
            <v>1692</v>
          </cell>
          <cell r="G98">
            <v>10200</v>
          </cell>
          <cell r="H98">
            <v>17258400</v>
          </cell>
          <cell r="I98">
            <v>2000</v>
          </cell>
          <cell r="J98">
            <v>3384000</v>
          </cell>
          <cell r="K98">
            <v>1500</v>
          </cell>
          <cell r="L98">
            <v>2538000</v>
          </cell>
          <cell r="M98">
            <v>1000</v>
          </cell>
          <cell r="N98">
            <v>1692000</v>
          </cell>
          <cell r="O98">
            <v>5480</v>
          </cell>
          <cell r="P98">
            <v>3480</v>
          </cell>
          <cell r="Q98">
            <v>3000</v>
          </cell>
          <cell r="R98">
            <v>2200</v>
          </cell>
        </row>
        <row r="99">
          <cell r="B99" t="str">
            <v>c</v>
          </cell>
          <cell r="D99" t="str">
            <v>발파암</v>
          </cell>
          <cell r="E99" t="str">
            <v xml:space="preserve"> </v>
          </cell>
          <cell r="F99" t="str">
            <v xml:space="preserve"> </v>
          </cell>
          <cell r="H99">
            <v>0</v>
          </cell>
          <cell r="J99">
            <v>0</v>
          </cell>
          <cell r="L99">
            <v>0</v>
          </cell>
          <cell r="M99">
            <v>0</v>
          </cell>
          <cell r="N99">
            <v>0</v>
          </cell>
          <cell r="P99">
            <v>0</v>
          </cell>
        </row>
        <row r="100">
          <cell r="B100" t="str">
            <v>c-1</v>
          </cell>
          <cell r="D100" t="str">
            <v>육 상</v>
          </cell>
          <cell r="E100" t="str">
            <v>M3</v>
          </cell>
          <cell r="F100">
            <v>479</v>
          </cell>
          <cell r="G100">
            <v>18000</v>
          </cell>
          <cell r="H100">
            <v>8622000</v>
          </cell>
          <cell r="I100">
            <v>6500</v>
          </cell>
          <cell r="J100">
            <v>3113500</v>
          </cell>
          <cell r="K100">
            <v>8500</v>
          </cell>
          <cell r="L100">
            <v>4071500</v>
          </cell>
          <cell r="M100">
            <v>7000</v>
          </cell>
          <cell r="N100">
            <v>3353000</v>
          </cell>
          <cell r="O100">
            <v>8230</v>
          </cell>
          <cell r="P100">
            <v>1730</v>
          </cell>
          <cell r="Q100">
            <v>5800</v>
          </cell>
        </row>
        <row r="101">
          <cell r="B101" t="str">
            <v>2.03</v>
          </cell>
          <cell r="D101" t="str">
            <v>되메우기 및 다짐공</v>
          </cell>
          <cell r="E101" t="str">
            <v xml:space="preserve"> </v>
          </cell>
          <cell r="F101" t="str">
            <v xml:space="preserve"> </v>
          </cell>
          <cell r="H101">
            <v>0</v>
          </cell>
          <cell r="J101">
            <v>0</v>
          </cell>
          <cell r="L101">
            <v>0</v>
          </cell>
          <cell r="M101">
            <v>0</v>
          </cell>
          <cell r="N101">
            <v>0</v>
          </cell>
          <cell r="P101">
            <v>0</v>
          </cell>
        </row>
        <row r="102">
          <cell r="B102" t="str">
            <v>b</v>
          </cell>
          <cell r="D102" t="str">
            <v>기  계</v>
          </cell>
          <cell r="E102" t="str">
            <v>M3</v>
          </cell>
          <cell r="F102">
            <v>18568</v>
          </cell>
          <cell r="G102">
            <v>2000</v>
          </cell>
          <cell r="H102">
            <v>37136000</v>
          </cell>
          <cell r="I102">
            <v>1000</v>
          </cell>
          <cell r="J102">
            <v>18568000</v>
          </cell>
          <cell r="K102">
            <v>2500</v>
          </cell>
          <cell r="L102">
            <v>46420000</v>
          </cell>
          <cell r="M102">
            <v>1000</v>
          </cell>
          <cell r="N102">
            <v>18568000</v>
          </cell>
          <cell r="O102">
            <v>1900</v>
          </cell>
          <cell r="P102">
            <v>900</v>
          </cell>
          <cell r="Q102">
            <v>1800</v>
          </cell>
          <cell r="R102">
            <v>1700</v>
          </cell>
        </row>
        <row r="103">
          <cell r="B103" t="str">
            <v>3</v>
          </cell>
          <cell r="D103" t="str">
            <v>구조물공</v>
          </cell>
          <cell r="H103">
            <v>0</v>
          </cell>
          <cell r="J103">
            <v>0</v>
          </cell>
          <cell r="L103">
            <v>0</v>
          </cell>
          <cell r="M103">
            <v>0</v>
          </cell>
          <cell r="N103">
            <v>0</v>
          </cell>
          <cell r="P103">
            <v>0</v>
          </cell>
        </row>
        <row r="104">
          <cell r="B104" t="str">
            <v>A</v>
          </cell>
          <cell r="D104" t="str">
            <v>교량 및 옹벽공 공통</v>
          </cell>
          <cell r="E104" t="str">
            <v xml:space="preserve"> </v>
          </cell>
          <cell r="F104" t="str">
            <v xml:space="preserve"> </v>
          </cell>
          <cell r="H104">
            <v>0</v>
          </cell>
          <cell r="J104">
            <v>0</v>
          </cell>
          <cell r="L104">
            <v>0</v>
          </cell>
          <cell r="M104">
            <v>0</v>
          </cell>
          <cell r="N104">
            <v>0</v>
          </cell>
          <cell r="P104">
            <v>0</v>
          </cell>
        </row>
        <row r="105">
          <cell r="B105" t="str">
            <v>3.01</v>
          </cell>
          <cell r="D105" t="str">
            <v>터파기</v>
          </cell>
          <cell r="H105">
            <v>0</v>
          </cell>
          <cell r="J105">
            <v>0</v>
          </cell>
          <cell r="L105">
            <v>0</v>
          </cell>
          <cell r="M105">
            <v>0</v>
          </cell>
          <cell r="N105">
            <v>0</v>
          </cell>
          <cell r="P105">
            <v>0</v>
          </cell>
        </row>
        <row r="106">
          <cell r="B106" t="str">
            <v>a</v>
          </cell>
          <cell r="D106" t="str">
            <v>육상토사</v>
          </cell>
          <cell r="H106">
            <v>0</v>
          </cell>
          <cell r="J106">
            <v>0</v>
          </cell>
          <cell r="L106">
            <v>0</v>
          </cell>
          <cell r="M106">
            <v>0</v>
          </cell>
          <cell r="N106">
            <v>0</v>
          </cell>
          <cell r="P106">
            <v>0</v>
          </cell>
        </row>
        <row r="107">
          <cell r="B107" t="str">
            <v>a-1</v>
          </cell>
          <cell r="D107" t="str">
            <v xml:space="preserve"> 0 - 6 M</v>
          </cell>
          <cell r="E107" t="str">
            <v>M3</v>
          </cell>
          <cell r="F107">
            <v>54193</v>
          </cell>
          <cell r="G107">
            <v>1200</v>
          </cell>
          <cell r="H107">
            <v>65031600</v>
          </cell>
          <cell r="I107">
            <v>1000</v>
          </cell>
          <cell r="J107">
            <v>54193000</v>
          </cell>
          <cell r="K107">
            <v>1200</v>
          </cell>
          <cell r="L107">
            <v>65031600</v>
          </cell>
          <cell r="M107">
            <v>1000</v>
          </cell>
          <cell r="N107">
            <v>54193000</v>
          </cell>
          <cell r="O107">
            <v>600</v>
          </cell>
          <cell r="P107">
            <v>-400</v>
          </cell>
          <cell r="Q107">
            <v>800</v>
          </cell>
          <cell r="R107">
            <v>1300</v>
          </cell>
        </row>
        <row r="108">
          <cell r="B108" t="str">
            <v>a-2</v>
          </cell>
          <cell r="D108" t="str">
            <v xml:space="preserve"> 6M 이상</v>
          </cell>
          <cell r="E108" t="str">
            <v>M3</v>
          </cell>
          <cell r="F108">
            <v>611</v>
          </cell>
          <cell r="G108">
            <v>1400</v>
          </cell>
          <cell r="H108">
            <v>855400</v>
          </cell>
          <cell r="I108">
            <v>1400</v>
          </cell>
          <cell r="J108">
            <v>855400</v>
          </cell>
          <cell r="K108">
            <v>1800</v>
          </cell>
          <cell r="L108">
            <v>1099800</v>
          </cell>
          <cell r="M108">
            <v>1000</v>
          </cell>
          <cell r="N108">
            <v>611000</v>
          </cell>
          <cell r="O108">
            <v>910</v>
          </cell>
          <cell r="P108">
            <v>-490</v>
          </cell>
          <cell r="Q108">
            <v>1300</v>
          </cell>
        </row>
        <row r="109">
          <cell r="B109" t="str">
            <v>b</v>
          </cell>
          <cell r="D109" t="str">
            <v>수중토사</v>
          </cell>
          <cell r="H109">
            <v>0</v>
          </cell>
          <cell r="J109">
            <v>0</v>
          </cell>
          <cell r="L109">
            <v>0</v>
          </cell>
          <cell r="M109">
            <v>0</v>
          </cell>
          <cell r="N109">
            <v>0</v>
          </cell>
          <cell r="P109">
            <v>0</v>
          </cell>
        </row>
        <row r="110">
          <cell r="B110" t="str">
            <v>b-1</v>
          </cell>
          <cell r="D110" t="str">
            <v xml:space="preserve"> 0 - 6 M</v>
          </cell>
          <cell r="E110" t="str">
            <v>M3</v>
          </cell>
          <cell r="F110">
            <v>5752</v>
          </cell>
          <cell r="G110">
            <v>1800</v>
          </cell>
          <cell r="H110">
            <v>10353600</v>
          </cell>
          <cell r="I110">
            <v>1500</v>
          </cell>
          <cell r="J110">
            <v>8628000</v>
          </cell>
          <cell r="K110">
            <v>3000</v>
          </cell>
          <cell r="L110">
            <v>17256000</v>
          </cell>
          <cell r="M110">
            <v>2000</v>
          </cell>
          <cell r="N110">
            <v>11504000</v>
          </cell>
          <cell r="O110">
            <v>1090</v>
          </cell>
          <cell r="P110">
            <v>-410</v>
          </cell>
          <cell r="Q110">
            <v>1400</v>
          </cell>
          <cell r="R110">
            <v>2200</v>
          </cell>
        </row>
        <row r="111">
          <cell r="B111" t="str">
            <v>c</v>
          </cell>
          <cell r="D111" t="str">
            <v>육상풍화암</v>
          </cell>
          <cell r="H111">
            <v>0</v>
          </cell>
          <cell r="J111">
            <v>0</v>
          </cell>
          <cell r="L111">
            <v>0</v>
          </cell>
          <cell r="M111">
            <v>0</v>
          </cell>
          <cell r="N111">
            <v>0</v>
          </cell>
          <cell r="P111">
            <v>0</v>
          </cell>
        </row>
        <row r="112">
          <cell r="B112" t="str">
            <v>c-1</v>
          </cell>
          <cell r="D112" t="str">
            <v xml:space="preserve"> 0 - 6 M</v>
          </cell>
          <cell r="E112" t="str">
            <v>M3</v>
          </cell>
          <cell r="F112">
            <v>4219</v>
          </cell>
          <cell r="G112">
            <v>10200</v>
          </cell>
          <cell r="H112">
            <v>43033800</v>
          </cell>
          <cell r="I112">
            <v>2000</v>
          </cell>
          <cell r="J112">
            <v>8438000</v>
          </cell>
          <cell r="K112">
            <v>1500</v>
          </cell>
          <cell r="L112">
            <v>6328500</v>
          </cell>
          <cell r="M112">
            <v>1000</v>
          </cell>
          <cell r="N112">
            <v>4219000</v>
          </cell>
          <cell r="O112">
            <v>5480</v>
          </cell>
          <cell r="P112">
            <v>3480</v>
          </cell>
          <cell r="Q112">
            <v>3000</v>
          </cell>
          <cell r="R112">
            <v>11000</v>
          </cell>
        </row>
        <row r="113">
          <cell r="B113" t="str">
            <v>c-2</v>
          </cell>
          <cell r="D113" t="str">
            <v xml:space="preserve"> 6M 이상</v>
          </cell>
          <cell r="E113" t="str">
            <v>M3</v>
          </cell>
          <cell r="F113">
            <v>54</v>
          </cell>
          <cell r="G113">
            <v>12300</v>
          </cell>
          <cell r="H113">
            <v>664200</v>
          </cell>
          <cell r="I113">
            <v>2600</v>
          </cell>
          <cell r="J113">
            <v>140400</v>
          </cell>
          <cell r="K113">
            <v>2200</v>
          </cell>
          <cell r="L113">
            <v>118800</v>
          </cell>
          <cell r="M113">
            <v>2000</v>
          </cell>
          <cell r="N113">
            <v>108000</v>
          </cell>
          <cell r="O113">
            <v>8230</v>
          </cell>
          <cell r="P113">
            <v>5630</v>
          </cell>
        </row>
        <row r="114">
          <cell r="B114" t="str">
            <v>d</v>
          </cell>
          <cell r="D114" t="str">
            <v>수중풍화암</v>
          </cell>
          <cell r="H114">
            <v>0</v>
          </cell>
          <cell r="J114">
            <v>0</v>
          </cell>
          <cell r="L114">
            <v>0</v>
          </cell>
          <cell r="M114">
            <v>0</v>
          </cell>
          <cell r="N114">
            <v>0</v>
          </cell>
          <cell r="P114">
            <v>0</v>
          </cell>
        </row>
        <row r="115">
          <cell r="B115" t="str">
            <v>d-1</v>
          </cell>
          <cell r="D115" t="str">
            <v xml:space="preserve"> 0 - 6 M</v>
          </cell>
          <cell r="E115" t="str">
            <v>M3</v>
          </cell>
          <cell r="F115">
            <v>3233</v>
          </cell>
          <cell r="G115">
            <v>15300</v>
          </cell>
          <cell r="H115">
            <v>49464900</v>
          </cell>
          <cell r="I115">
            <v>3000</v>
          </cell>
          <cell r="J115">
            <v>9699000</v>
          </cell>
          <cell r="K115">
            <v>5000</v>
          </cell>
          <cell r="L115">
            <v>16165000</v>
          </cell>
          <cell r="M115">
            <v>4000</v>
          </cell>
          <cell r="N115">
            <v>12932000</v>
          </cell>
          <cell r="O115">
            <v>10980</v>
          </cell>
          <cell r="P115">
            <v>7980</v>
          </cell>
          <cell r="Q115">
            <v>3500</v>
          </cell>
          <cell r="R115">
            <v>17000</v>
          </cell>
        </row>
        <row r="116">
          <cell r="B116" t="str">
            <v>e</v>
          </cell>
          <cell r="D116" t="str">
            <v>육상발파암</v>
          </cell>
          <cell r="H116">
            <v>0</v>
          </cell>
          <cell r="J116">
            <v>0</v>
          </cell>
          <cell r="L116">
            <v>0</v>
          </cell>
          <cell r="M116">
            <v>0</v>
          </cell>
          <cell r="N116">
            <v>0</v>
          </cell>
          <cell r="P116">
            <v>0</v>
          </cell>
        </row>
        <row r="117">
          <cell r="B117" t="str">
            <v>e-1</v>
          </cell>
          <cell r="D117" t="str">
            <v xml:space="preserve"> 0 - 6 M</v>
          </cell>
          <cell r="E117" t="str">
            <v>M3</v>
          </cell>
          <cell r="F117">
            <v>5171</v>
          </cell>
          <cell r="G117">
            <v>18000</v>
          </cell>
          <cell r="H117">
            <v>93078000</v>
          </cell>
          <cell r="I117">
            <v>6500</v>
          </cell>
          <cell r="J117">
            <v>33611500</v>
          </cell>
          <cell r="K117">
            <v>8500</v>
          </cell>
          <cell r="L117">
            <v>43953500</v>
          </cell>
          <cell r="M117">
            <v>7000</v>
          </cell>
          <cell r="N117">
            <v>36197000</v>
          </cell>
          <cell r="O117">
            <v>8230</v>
          </cell>
          <cell r="P117">
            <v>1730</v>
          </cell>
          <cell r="R117">
            <v>14000</v>
          </cell>
        </row>
        <row r="118">
          <cell r="B118" t="str">
            <v>e-2</v>
          </cell>
          <cell r="D118" t="str">
            <v xml:space="preserve"> 6M 이상</v>
          </cell>
          <cell r="E118" t="str">
            <v>M3</v>
          </cell>
          <cell r="F118">
            <v>736</v>
          </cell>
          <cell r="G118">
            <v>21600</v>
          </cell>
          <cell r="H118">
            <v>15897600</v>
          </cell>
          <cell r="I118">
            <v>9000</v>
          </cell>
          <cell r="J118">
            <v>6624000</v>
          </cell>
          <cell r="K118">
            <v>12000</v>
          </cell>
          <cell r="L118">
            <v>8832000</v>
          </cell>
          <cell r="M118">
            <v>10000</v>
          </cell>
          <cell r="N118">
            <v>7360000</v>
          </cell>
          <cell r="O118">
            <v>13170</v>
          </cell>
          <cell r="P118">
            <v>4170</v>
          </cell>
        </row>
        <row r="119">
          <cell r="B119" t="str">
            <v>e-3</v>
          </cell>
          <cell r="D119" t="str">
            <v>면정리 및 청소</v>
          </cell>
          <cell r="E119" t="str">
            <v>M2</v>
          </cell>
          <cell r="F119">
            <v>1804</v>
          </cell>
          <cell r="G119">
            <v>500</v>
          </cell>
          <cell r="H119">
            <v>902000</v>
          </cell>
          <cell r="I119">
            <v>1500</v>
          </cell>
          <cell r="J119">
            <v>2706000</v>
          </cell>
          <cell r="K119">
            <v>2500</v>
          </cell>
          <cell r="L119">
            <v>4510000</v>
          </cell>
          <cell r="M119">
            <v>2000</v>
          </cell>
          <cell r="N119">
            <v>3608000</v>
          </cell>
          <cell r="O119">
            <v>2960</v>
          </cell>
          <cell r="P119">
            <v>1460</v>
          </cell>
          <cell r="Q119">
            <v>3200</v>
          </cell>
          <cell r="R119">
            <v>3500</v>
          </cell>
        </row>
        <row r="120">
          <cell r="B120" t="str">
            <v>f</v>
          </cell>
          <cell r="D120" t="str">
            <v>수중발파암</v>
          </cell>
          <cell r="H120">
            <v>0</v>
          </cell>
          <cell r="J120">
            <v>0</v>
          </cell>
          <cell r="L120">
            <v>0</v>
          </cell>
          <cell r="M120">
            <v>0</v>
          </cell>
          <cell r="N120">
            <v>0</v>
          </cell>
          <cell r="P120">
            <v>0</v>
          </cell>
        </row>
        <row r="121">
          <cell r="B121" t="str">
            <v>f-1</v>
          </cell>
          <cell r="D121" t="str">
            <v xml:space="preserve"> 0 - 6 M</v>
          </cell>
          <cell r="E121" t="str">
            <v>M3</v>
          </cell>
          <cell r="F121">
            <v>3791</v>
          </cell>
          <cell r="G121">
            <v>27000</v>
          </cell>
          <cell r="H121">
            <v>102357000</v>
          </cell>
          <cell r="I121">
            <v>10000</v>
          </cell>
          <cell r="J121">
            <v>37910000</v>
          </cell>
          <cell r="K121">
            <v>20000</v>
          </cell>
          <cell r="L121">
            <v>75820000</v>
          </cell>
          <cell r="M121">
            <v>15000</v>
          </cell>
          <cell r="N121">
            <v>56865000</v>
          </cell>
          <cell r="O121">
            <v>18820</v>
          </cell>
          <cell r="P121">
            <v>8820</v>
          </cell>
          <cell r="Q121">
            <v>45080</v>
          </cell>
          <cell r="R121">
            <v>28000</v>
          </cell>
        </row>
        <row r="122">
          <cell r="B122" t="str">
            <v>f-3</v>
          </cell>
          <cell r="D122" t="str">
            <v>면정리 및 청소</v>
          </cell>
          <cell r="E122" t="str">
            <v>M2</v>
          </cell>
          <cell r="F122">
            <v>1145</v>
          </cell>
          <cell r="G122">
            <v>1000</v>
          </cell>
          <cell r="H122">
            <v>1145000</v>
          </cell>
          <cell r="I122">
            <v>1500</v>
          </cell>
          <cell r="J122">
            <v>1717500</v>
          </cell>
          <cell r="K122">
            <v>25000</v>
          </cell>
          <cell r="L122">
            <v>28625000</v>
          </cell>
          <cell r="M122">
            <v>13000</v>
          </cell>
          <cell r="N122">
            <v>14885000</v>
          </cell>
          <cell r="O122">
            <v>4440</v>
          </cell>
          <cell r="P122">
            <v>2940</v>
          </cell>
          <cell r="Q122">
            <v>3220</v>
          </cell>
          <cell r="R122">
            <v>5700</v>
          </cell>
        </row>
        <row r="136">
          <cell r="D136" t="str">
            <v>토공사 계</v>
          </cell>
          <cell r="H136">
            <v>8826838650</v>
          </cell>
          <cell r="J136">
            <v>7350118150</v>
          </cell>
          <cell r="L136">
            <v>8410703300</v>
          </cell>
          <cell r="N136">
            <v>7879122180</v>
          </cell>
          <cell r="P136">
            <v>0</v>
          </cell>
        </row>
        <row r="137">
          <cell r="B137" t="str">
            <v>Ⅱ.</v>
          </cell>
          <cell r="D137" t="str">
            <v>철근콘크리트공사</v>
          </cell>
          <cell r="H137">
            <v>0</v>
          </cell>
          <cell r="J137">
            <v>0</v>
          </cell>
          <cell r="L137">
            <v>0</v>
          </cell>
          <cell r="M137">
            <v>0</v>
          </cell>
          <cell r="N137">
            <v>0</v>
          </cell>
          <cell r="P137">
            <v>0</v>
          </cell>
        </row>
        <row r="138">
          <cell r="B138" t="str">
            <v>3</v>
          </cell>
          <cell r="D138" t="str">
            <v>구조물공</v>
          </cell>
          <cell r="H138">
            <v>0</v>
          </cell>
          <cell r="J138">
            <v>0</v>
          </cell>
          <cell r="L138">
            <v>0</v>
          </cell>
          <cell r="M138">
            <v>0</v>
          </cell>
          <cell r="N138">
            <v>0</v>
          </cell>
          <cell r="P138">
            <v>0</v>
          </cell>
        </row>
        <row r="139">
          <cell r="B139" t="str">
            <v>A</v>
          </cell>
          <cell r="D139" t="str">
            <v>교량 및 옹벽공 공통</v>
          </cell>
          <cell r="E139" t="str">
            <v xml:space="preserve"> </v>
          </cell>
          <cell r="F139" t="str">
            <v xml:space="preserve"> </v>
          </cell>
          <cell r="H139">
            <v>0</v>
          </cell>
          <cell r="J139">
            <v>0</v>
          </cell>
          <cell r="L139">
            <v>0</v>
          </cell>
          <cell r="M139">
            <v>0</v>
          </cell>
          <cell r="N139">
            <v>0</v>
          </cell>
          <cell r="P139">
            <v>0</v>
          </cell>
        </row>
        <row r="140">
          <cell r="B140" t="str">
            <v xml:space="preserve"> 3.10</v>
          </cell>
          <cell r="D140" t="str">
            <v>거푸집공</v>
          </cell>
          <cell r="H140">
            <v>0</v>
          </cell>
          <cell r="J140">
            <v>0</v>
          </cell>
          <cell r="L140">
            <v>0</v>
          </cell>
          <cell r="M140">
            <v>0</v>
          </cell>
          <cell r="N140">
            <v>0</v>
          </cell>
          <cell r="P140">
            <v>0</v>
          </cell>
        </row>
        <row r="141">
          <cell r="B141" t="str">
            <v>a</v>
          </cell>
          <cell r="D141" t="str">
            <v>합판거푸집</v>
          </cell>
          <cell r="H141">
            <v>0</v>
          </cell>
          <cell r="J141">
            <v>0</v>
          </cell>
          <cell r="L141">
            <v>0</v>
          </cell>
          <cell r="M141">
            <v>0</v>
          </cell>
          <cell r="N141">
            <v>0</v>
          </cell>
          <cell r="P141">
            <v>0</v>
          </cell>
        </row>
        <row r="142">
          <cell r="B142" t="str">
            <v xml:space="preserve">   a-2</v>
          </cell>
          <cell r="D142" t="str">
            <v xml:space="preserve"> 4회</v>
          </cell>
          <cell r="E142" t="str">
            <v>M2</v>
          </cell>
          <cell r="F142">
            <v>7210</v>
          </cell>
          <cell r="G142">
            <v>14000</v>
          </cell>
          <cell r="H142">
            <v>100940000</v>
          </cell>
          <cell r="I142">
            <v>13000</v>
          </cell>
          <cell r="J142">
            <v>93730000</v>
          </cell>
          <cell r="K142">
            <v>15500</v>
          </cell>
          <cell r="L142">
            <v>111755000</v>
          </cell>
          <cell r="M142">
            <v>14000</v>
          </cell>
          <cell r="N142">
            <v>100940000</v>
          </cell>
          <cell r="O142">
            <v>12900</v>
          </cell>
          <cell r="P142">
            <v>-100</v>
          </cell>
          <cell r="Q142">
            <v>12000</v>
          </cell>
          <cell r="R142">
            <v>11000</v>
          </cell>
        </row>
        <row r="143">
          <cell r="B143" t="str">
            <v xml:space="preserve">   a-3</v>
          </cell>
          <cell r="D143" t="str">
            <v xml:space="preserve"> 6회</v>
          </cell>
          <cell r="E143" t="str">
            <v>M2</v>
          </cell>
          <cell r="F143">
            <v>855</v>
          </cell>
          <cell r="G143">
            <v>12000</v>
          </cell>
          <cell r="H143">
            <v>10260000</v>
          </cell>
          <cell r="I143">
            <v>12000</v>
          </cell>
          <cell r="J143">
            <v>10260000</v>
          </cell>
          <cell r="K143">
            <v>13500</v>
          </cell>
          <cell r="L143">
            <v>11542500</v>
          </cell>
          <cell r="M143">
            <v>12000</v>
          </cell>
          <cell r="N143">
            <v>10260000</v>
          </cell>
          <cell r="O143">
            <v>11500</v>
          </cell>
          <cell r="P143">
            <v>-500</v>
          </cell>
          <cell r="Q143">
            <v>12000</v>
          </cell>
          <cell r="R143">
            <v>9900</v>
          </cell>
        </row>
        <row r="144">
          <cell r="B144" t="str">
            <v xml:space="preserve">   a-4</v>
          </cell>
          <cell r="D144" t="str">
            <v xml:space="preserve"> 3회</v>
          </cell>
          <cell r="H144">
            <v>0</v>
          </cell>
          <cell r="J144">
            <v>0</v>
          </cell>
          <cell r="L144">
            <v>0</v>
          </cell>
          <cell r="M144">
            <v>0</v>
          </cell>
          <cell r="N144">
            <v>0</v>
          </cell>
          <cell r="P144">
            <v>0</v>
          </cell>
        </row>
        <row r="145">
          <cell r="B145" t="str">
            <v xml:space="preserve">   a-4-a</v>
          </cell>
          <cell r="D145" t="str">
            <v>자 재 비</v>
          </cell>
          <cell r="E145" t="str">
            <v>M2</v>
          </cell>
          <cell r="F145">
            <v>39299</v>
          </cell>
          <cell r="G145">
            <v>5600</v>
          </cell>
          <cell r="H145">
            <v>220074400</v>
          </cell>
          <cell r="I145">
            <v>5800</v>
          </cell>
          <cell r="J145">
            <v>227934200</v>
          </cell>
          <cell r="K145">
            <v>8500</v>
          </cell>
          <cell r="L145">
            <v>334041500</v>
          </cell>
          <cell r="M145">
            <v>8000</v>
          </cell>
          <cell r="N145">
            <v>314392000</v>
          </cell>
          <cell r="O145">
            <v>4900</v>
          </cell>
          <cell r="P145">
            <v>-900</v>
          </cell>
          <cell r="Q145">
            <v>3000</v>
          </cell>
          <cell r="R145">
            <v>3900</v>
          </cell>
        </row>
        <row r="146">
          <cell r="B146" t="str">
            <v xml:space="preserve">   a-4-b</v>
          </cell>
          <cell r="D146" t="str">
            <v>설 치 비</v>
          </cell>
          <cell r="E146" t="str">
            <v>M2</v>
          </cell>
          <cell r="F146">
            <v>39360</v>
          </cell>
          <cell r="G146">
            <v>9400</v>
          </cell>
          <cell r="H146">
            <v>369984000</v>
          </cell>
          <cell r="I146">
            <v>8200</v>
          </cell>
          <cell r="J146">
            <v>322752000</v>
          </cell>
          <cell r="K146">
            <v>12000</v>
          </cell>
          <cell r="L146">
            <v>472320000</v>
          </cell>
          <cell r="M146">
            <v>10000</v>
          </cell>
          <cell r="N146">
            <v>393600000</v>
          </cell>
          <cell r="O146">
            <v>9000</v>
          </cell>
          <cell r="P146">
            <v>800</v>
          </cell>
          <cell r="Q146">
            <v>9000</v>
          </cell>
          <cell r="R146">
            <v>9400</v>
          </cell>
        </row>
        <row r="147">
          <cell r="B147" t="str">
            <v>b</v>
          </cell>
          <cell r="D147" t="str">
            <v>목재원형거푸집(3회)</v>
          </cell>
          <cell r="H147">
            <v>0</v>
          </cell>
          <cell r="J147">
            <v>0</v>
          </cell>
          <cell r="L147">
            <v>0</v>
          </cell>
          <cell r="M147">
            <v>0</v>
          </cell>
          <cell r="N147">
            <v>0</v>
          </cell>
          <cell r="P147">
            <v>0</v>
          </cell>
        </row>
        <row r="148">
          <cell r="B148" t="str">
            <v xml:space="preserve">   b-1</v>
          </cell>
          <cell r="D148" t="str">
            <v>자 재 비</v>
          </cell>
          <cell r="E148" t="str">
            <v>M2</v>
          </cell>
          <cell r="F148">
            <v>589</v>
          </cell>
          <cell r="G148">
            <v>6000</v>
          </cell>
          <cell r="H148">
            <v>3534000</v>
          </cell>
          <cell r="I148">
            <v>7000</v>
          </cell>
          <cell r="J148">
            <v>4123000</v>
          </cell>
          <cell r="K148">
            <v>10000</v>
          </cell>
          <cell r="L148">
            <v>5890000</v>
          </cell>
          <cell r="M148">
            <v>8000</v>
          </cell>
          <cell r="N148">
            <v>4712000</v>
          </cell>
          <cell r="O148">
            <v>8000</v>
          </cell>
          <cell r="P148">
            <v>1000</v>
          </cell>
          <cell r="Q148">
            <v>3500</v>
          </cell>
          <cell r="R148">
            <v>5500</v>
          </cell>
        </row>
        <row r="149">
          <cell r="B149" t="str">
            <v xml:space="preserve">   b-2</v>
          </cell>
          <cell r="D149" t="str">
            <v>설 치 비</v>
          </cell>
          <cell r="E149" t="str">
            <v>M2</v>
          </cell>
          <cell r="F149">
            <v>589</v>
          </cell>
          <cell r="G149">
            <v>14000</v>
          </cell>
          <cell r="H149">
            <v>8246000</v>
          </cell>
          <cell r="I149">
            <v>13000</v>
          </cell>
          <cell r="J149">
            <v>7657000</v>
          </cell>
          <cell r="K149">
            <v>13500</v>
          </cell>
          <cell r="L149">
            <v>7951500</v>
          </cell>
          <cell r="M149">
            <v>13000</v>
          </cell>
          <cell r="N149">
            <v>7657000</v>
          </cell>
          <cell r="O149">
            <v>9000</v>
          </cell>
          <cell r="P149">
            <v>-4000</v>
          </cell>
          <cell r="Q149">
            <v>11500</v>
          </cell>
          <cell r="R149">
            <v>11000</v>
          </cell>
        </row>
        <row r="150">
          <cell r="B150" t="str">
            <v>c</v>
          </cell>
          <cell r="D150" t="str">
            <v>강재거푸집</v>
          </cell>
          <cell r="E150" t="str">
            <v>M2</v>
          </cell>
          <cell r="F150">
            <v>5662</v>
          </cell>
          <cell r="G150">
            <v>15000</v>
          </cell>
          <cell r="H150">
            <v>84930000</v>
          </cell>
          <cell r="I150">
            <v>12000</v>
          </cell>
          <cell r="J150">
            <v>67944000</v>
          </cell>
          <cell r="K150">
            <v>19500</v>
          </cell>
          <cell r="L150">
            <v>110409000</v>
          </cell>
          <cell r="M150">
            <v>15000</v>
          </cell>
          <cell r="N150">
            <v>84930000</v>
          </cell>
          <cell r="O150">
            <v>23300</v>
          </cell>
          <cell r="P150">
            <v>11300</v>
          </cell>
        </row>
        <row r="151">
          <cell r="B151" t="str">
            <v>d</v>
          </cell>
          <cell r="D151" t="str">
            <v>무늬거푸집</v>
          </cell>
          <cell r="E151" t="str">
            <v xml:space="preserve"> </v>
          </cell>
          <cell r="F151" t="str">
            <v xml:space="preserve"> </v>
          </cell>
          <cell r="H151">
            <v>0</v>
          </cell>
          <cell r="J151">
            <v>0</v>
          </cell>
          <cell r="L151">
            <v>0</v>
          </cell>
          <cell r="M151">
            <v>0</v>
          </cell>
          <cell r="N151">
            <v>0</v>
          </cell>
          <cell r="P151">
            <v>0</v>
          </cell>
        </row>
        <row r="152">
          <cell r="B152" t="str">
            <v xml:space="preserve">  d-1</v>
          </cell>
          <cell r="D152" t="str">
            <v>형식-1</v>
          </cell>
          <cell r="E152" t="str">
            <v>M2</v>
          </cell>
          <cell r="F152">
            <v>840</v>
          </cell>
          <cell r="G152">
            <v>6000</v>
          </cell>
          <cell r="H152">
            <v>5040000</v>
          </cell>
          <cell r="I152">
            <v>18000</v>
          </cell>
          <cell r="J152">
            <v>15120000</v>
          </cell>
          <cell r="K152">
            <v>22000</v>
          </cell>
          <cell r="L152">
            <v>18480000</v>
          </cell>
          <cell r="M152">
            <v>20000</v>
          </cell>
          <cell r="N152">
            <v>16800000</v>
          </cell>
          <cell r="O152">
            <v>19480</v>
          </cell>
          <cell r="P152">
            <v>1480</v>
          </cell>
          <cell r="Q152">
            <v>5800</v>
          </cell>
          <cell r="R152">
            <v>6600</v>
          </cell>
        </row>
        <row r="153">
          <cell r="B153" t="str">
            <v>e</v>
          </cell>
          <cell r="D153" t="str">
            <v>코팅거푸집 3회</v>
          </cell>
          <cell r="H153">
            <v>0</v>
          </cell>
          <cell r="J153">
            <v>0</v>
          </cell>
          <cell r="L153">
            <v>0</v>
          </cell>
          <cell r="M153">
            <v>0</v>
          </cell>
          <cell r="N153">
            <v>0</v>
          </cell>
          <cell r="P153">
            <v>0</v>
          </cell>
        </row>
        <row r="154">
          <cell r="B154" t="str">
            <v xml:space="preserve">  e-1</v>
          </cell>
          <cell r="D154" t="str">
            <v>자 재 비</v>
          </cell>
          <cell r="E154" t="str">
            <v>M2</v>
          </cell>
          <cell r="F154">
            <v>3729</v>
          </cell>
          <cell r="G154">
            <v>5600</v>
          </cell>
          <cell r="H154">
            <v>20882400</v>
          </cell>
          <cell r="I154">
            <v>7800</v>
          </cell>
          <cell r="J154">
            <v>29086200</v>
          </cell>
          <cell r="K154">
            <v>8500</v>
          </cell>
          <cell r="L154">
            <v>31696500</v>
          </cell>
          <cell r="M154">
            <v>8000</v>
          </cell>
          <cell r="N154">
            <v>29832000</v>
          </cell>
          <cell r="O154">
            <v>7550</v>
          </cell>
          <cell r="P154">
            <v>-250</v>
          </cell>
        </row>
        <row r="155">
          <cell r="B155" t="str">
            <v xml:space="preserve">  e-2</v>
          </cell>
          <cell r="D155" t="str">
            <v>설 치 비</v>
          </cell>
          <cell r="E155" t="str">
            <v>M2</v>
          </cell>
          <cell r="F155">
            <v>3729</v>
          </cell>
          <cell r="G155">
            <v>9400</v>
          </cell>
          <cell r="H155">
            <v>35052600</v>
          </cell>
          <cell r="I155">
            <v>8200</v>
          </cell>
          <cell r="J155">
            <v>30577800</v>
          </cell>
          <cell r="K155">
            <v>12000</v>
          </cell>
          <cell r="L155">
            <v>44748000</v>
          </cell>
          <cell r="M155">
            <v>10000</v>
          </cell>
          <cell r="N155">
            <v>37290000</v>
          </cell>
          <cell r="O155">
            <v>9000</v>
          </cell>
          <cell r="P155">
            <v>800</v>
          </cell>
        </row>
        <row r="156">
          <cell r="B156" t="str">
            <v>3.12</v>
          </cell>
          <cell r="D156" t="str">
            <v>동바리공</v>
          </cell>
          <cell r="H156">
            <v>0</v>
          </cell>
          <cell r="J156">
            <v>0</v>
          </cell>
          <cell r="L156">
            <v>0</v>
          </cell>
          <cell r="M156">
            <v>0</v>
          </cell>
          <cell r="N156">
            <v>0</v>
          </cell>
          <cell r="P156">
            <v>0</v>
          </cell>
        </row>
        <row r="157">
          <cell r="B157" t="str">
            <v>a</v>
          </cell>
          <cell r="D157" t="str">
            <v>목재 동바리공(4회)</v>
          </cell>
          <cell r="H157">
            <v>0</v>
          </cell>
          <cell r="J157">
            <v>0</v>
          </cell>
          <cell r="L157">
            <v>0</v>
          </cell>
          <cell r="M157">
            <v>0</v>
          </cell>
          <cell r="N157">
            <v>0</v>
          </cell>
          <cell r="P157">
            <v>0</v>
          </cell>
        </row>
        <row r="158">
          <cell r="B158" t="str">
            <v xml:space="preserve">   a-1</v>
          </cell>
          <cell r="D158" t="str">
            <v>자 재 비</v>
          </cell>
          <cell r="E158" t="str">
            <v>공M3</v>
          </cell>
          <cell r="F158">
            <v>27138</v>
          </cell>
          <cell r="G158">
            <v>1700</v>
          </cell>
          <cell r="H158">
            <v>46134600</v>
          </cell>
          <cell r="I158">
            <v>1500</v>
          </cell>
          <cell r="J158">
            <v>40707000</v>
          </cell>
          <cell r="K158">
            <v>3500</v>
          </cell>
          <cell r="L158">
            <v>94983000</v>
          </cell>
          <cell r="M158">
            <v>2000</v>
          </cell>
          <cell r="N158">
            <v>54276000</v>
          </cell>
          <cell r="O158">
            <v>1500</v>
          </cell>
          <cell r="P158">
            <v>0</v>
          </cell>
          <cell r="Q158">
            <v>1500</v>
          </cell>
          <cell r="R158">
            <v>550</v>
          </cell>
        </row>
        <row r="159">
          <cell r="B159" t="str">
            <v xml:space="preserve">   a-2</v>
          </cell>
          <cell r="D159" t="str">
            <v>설 치 비</v>
          </cell>
          <cell r="E159" t="str">
            <v>공M3</v>
          </cell>
          <cell r="F159">
            <v>27138</v>
          </cell>
          <cell r="G159">
            <v>6800</v>
          </cell>
          <cell r="H159">
            <v>184538400</v>
          </cell>
          <cell r="I159">
            <v>4500</v>
          </cell>
          <cell r="J159">
            <v>122121000</v>
          </cell>
          <cell r="K159">
            <v>5000</v>
          </cell>
          <cell r="L159">
            <v>135690000</v>
          </cell>
          <cell r="M159">
            <v>4000</v>
          </cell>
          <cell r="N159">
            <v>108552000</v>
          </cell>
          <cell r="O159">
            <v>8000</v>
          </cell>
          <cell r="P159">
            <v>3500</v>
          </cell>
          <cell r="Q159">
            <v>3000</v>
          </cell>
          <cell r="R159">
            <v>3300</v>
          </cell>
        </row>
        <row r="160">
          <cell r="B160" t="str">
            <v xml:space="preserve"> b</v>
          </cell>
          <cell r="D160" t="str">
            <v>강관동바리</v>
          </cell>
          <cell r="E160" t="str">
            <v>공M3</v>
          </cell>
          <cell r="F160">
            <v>19707</v>
          </cell>
          <cell r="G160">
            <v>7500</v>
          </cell>
          <cell r="H160">
            <v>147802500</v>
          </cell>
          <cell r="I160">
            <v>5000</v>
          </cell>
          <cell r="J160">
            <v>98535000</v>
          </cell>
          <cell r="K160">
            <v>8500</v>
          </cell>
          <cell r="L160">
            <v>167509500</v>
          </cell>
          <cell r="M160">
            <v>6000</v>
          </cell>
          <cell r="N160">
            <v>118242000</v>
          </cell>
          <cell r="O160">
            <v>4500</v>
          </cell>
          <cell r="P160">
            <v>-500</v>
          </cell>
          <cell r="Q160">
            <v>4500</v>
          </cell>
          <cell r="R160">
            <v>4400</v>
          </cell>
        </row>
        <row r="161">
          <cell r="B161" t="str">
            <v xml:space="preserve"> c</v>
          </cell>
          <cell r="D161" t="str">
            <v>육교용강재동바리(4*8)</v>
          </cell>
          <cell r="E161" t="str">
            <v>M</v>
          </cell>
          <cell r="F161">
            <v>24</v>
          </cell>
          <cell r="G161">
            <v>1500000</v>
          </cell>
          <cell r="H161">
            <v>36000000</v>
          </cell>
          <cell r="I161">
            <v>1600000</v>
          </cell>
          <cell r="J161">
            <v>38400000</v>
          </cell>
          <cell r="K161">
            <v>10000000</v>
          </cell>
          <cell r="L161">
            <v>240000000</v>
          </cell>
          <cell r="M161">
            <v>1900000</v>
          </cell>
          <cell r="N161">
            <v>45600000</v>
          </cell>
          <cell r="O161">
            <v>2094000</v>
          </cell>
          <cell r="P161">
            <v>494000</v>
          </cell>
          <cell r="Q161">
            <v>1700000</v>
          </cell>
          <cell r="R161">
            <v>1540000</v>
          </cell>
        </row>
        <row r="162">
          <cell r="B162" t="str">
            <v xml:space="preserve">  3.13</v>
          </cell>
          <cell r="D162" t="str">
            <v>시공이음(스치로폴)</v>
          </cell>
          <cell r="F162" t="str">
            <v xml:space="preserve"> </v>
          </cell>
          <cell r="H162">
            <v>0</v>
          </cell>
          <cell r="J162">
            <v>0</v>
          </cell>
          <cell r="L162">
            <v>0</v>
          </cell>
          <cell r="M162">
            <v>0</v>
          </cell>
          <cell r="N162">
            <v>0</v>
          </cell>
          <cell r="P162">
            <v>0</v>
          </cell>
        </row>
        <row r="163">
          <cell r="B163" t="str">
            <v xml:space="preserve">    a</v>
          </cell>
          <cell r="D163" t="str">
            <v xml:space="preserve"> T=10 m/m</v>
          </cell>
          <cell r="E163" t="str">
            <v>M2</v>
          </cell>
          <cell r="F163">
            <v>576</v>
          </cell>
          <cell r="G163">
            <v>1000</v>
          </cell>
          <cell r="H163">
            <v>576000</v>
          </cell>
          <cell r="I163">
            <v>1200</v>
          </cell>
          <cell r="J163">
            <v>691200</v>
          </cell>
          <cell r="K163">
            <v>1500</v>
          </cell>
          <cell r="L163">
            <v>864000</v>
          </cell>
          <cell r="M163">
            <v>1000</v>
          </cell>
          <cell r="N163">
            <v>576000</v>
          </cell>
          <cell r="O163">
            <v>1200</v>
          </cell>
          <cell r="P163">
            <v>0</v>
          </cell>
          <cell r="Q163">
            <v>950</v>
          </cell>
          <cell r="R163">
            <v>550</v>
          </cell>
        </row>
        <row r="164">
          <cell r="B164" t="str">
            <v xml:space="preserve"> b</v>
          </cell>
          <cell r="D164" t="str">
            <v xml:space="preserve"> T=20 m/m</v>
          </cell>
          <cell r="E164" t="str">
            <v>M2</v>
          </cell>
          <cell r="F164">
            <v>379</v>
          </cell>
          <cell r="G164">
            <v>1500</v>
          </cell>
          <cell r="H164">
            <v>568500</v>
          </cell>
          <cell r="I164">
            <v>2000</v>
          </cell>
          <cell r="J164">
            <v>758000</v>
          </cell>
          <cell r="K164">
            <v>1500</v>
          </cell>
          <cell r="L164">
            <v>568500</v>
          </cell>
          <cell r="M164">
            <v>1000</v>
          </cell>
          <cell r="N164">
            <v>379000</v>
          </cell>
          <cell r="O164">
            <v>2000</v>
          </cell>
          <cell r="P164">
            <v>0</v>
          </cell>
          <cell r="Q164">
            <v>1350</v>
          </cell>
          <cell r="R164">
            <v>880</v>
          </cell>
        </row>
        <row r="165">
          <cell r="B165" t="str">
            <v xml:space="preserve">  3.14</v>
          </cell>
          <cell r="D165" t="str">
            <v>물푸기공</v>
          </cell>
          <cell r="E165" t="str">
            <v>HR</v>
          </cell>
          <cell r="F165">
            <v>626</v>
          </cell>
          <cell r="G165">
            <v>9000</v>
          </cell>
          <cell r="H165">
            <v>5634000</v>
          </cell>
          <cell r="I165">
            <v>20000</v>
          </cell>
          <cell r="J165">
            <v>12520000</v>
          </cell>
          <cell r="K165">
            <v>50000</v>
          </cell>
          <cell r="L165">
            <v>31300000</v>
          </cell>
          <cell r="M165">
            <v>41000</v>
          </cell>
          <cell r="N165">
            <v>25666000</v>
          </cell>
          <cell r="O165">
            <v>79860</v>
          </cell>
          <cell r="P165">
            <v>59860</v>
          </cell>
          <cell r="Q165">
            <v>18000</v>
          </cell>
          <cell r="R165">
            <v>8300</v>
          </cell>
        </row>
        <row r="166">
          <cell r="B166" t="str">
            <v>3.15</v>
          </cell>
          <cell r="D166" t="str">
            <v>철근가공 및 조립</v>
          </cell>
          <cell r="E166" t="str">
            <v xml:space="preserve"> </v>
          </cell>
          <cell r="F166" t="str">
            <v xml:space="preserve"> </v>
          </cell>
          <cell r="H166">
            <v>0</v>
          </cell>
          <cell r="J166">
            <v>0</v>
          </cell>
          <cell r="L166">
            <v>0</v>
          </cell>
          <cell r="M166">
            <v>0</v>
          </cell>
          <cell r="N166">
            <v>0</v>
          </cell>
          <cell r="P166">
            <v>0</v>
          </cell>
        </row>
        <row r="167">
          <cell r="B167" t="str">
            <v xml:space="preserve"> b</v>
          </cell>
          <cell r="D167" t="str">
            <v>보 통</v>
          </cell>
          <cell r="E167" t="str">
            <v>TON</v>
          </cell>
          <cell r="F167">
            <v>2847.8290000000002</v>
          </cell>
          <cell r="G167">
            <v>170000</v>
          </cell>
          <cell r="H167">
            <v>484130930</v>
          </cell>
          <cell r="I167">
            <v>170000</v>
          </cell>
          <cell r="J167">
            <v>484130930</v>
          </cell>
          <cell r="K167">
            <v>200000</v>
          </cell>
          <cell r="L167">
            <v>569565800</v>
          </cell>
          <cell r="M167">
            <v>210000</v>
          </cell>
          <cell r="N167">
            <v>598044090</v>
          </cell>
          <cell r="O167">
            <v>170000</v>
          </cell>
          <cell r="P167">
            <v>0</v>
          </cell>
          <cell r="Q167">
            <v>130000</v>
          </cell>
          <cell r="R167">
            <v>130000</v>
          </cell>
        </row>
        <row r="168">
          <cell r="B168" t="str">
            <v xml:space="preserve"> c</v>
          </cell>
          <cell r="D168" t="str">
            <v>복 잡</v>
          </cell>
          <cell r="E168" t="str">
            <v>TON</v>
          </cell>
          <cell r="F168">
            <v>1868.296</v>
          </cell>
          <cell r="G168">
            <v>170000</v>
          </cell>
          <cell r="H168">
            <v>317610320</v>
          </cell>
          <cell r="I168">
            <v>170000</v>
          </cell>
          <cell r="J168">
            <v>317610320</v>
          </cell>
          <cell r="K168">
            <v>220000</v>
          </cell>
          <cell r="L168">
            <v>411025120</v>
          </cell>
          <cell r="M168">
            <v>210000</v>
          </cell>
          <cell r="N168">
            <v>392342160</v>
          </cell>
          <cell r="O168">
            <v>170000</v>
          </cell>
          <cell r="P168">
            <v>0</v>
          </cell>
          <cell r="Q168">
            <v>130000</v>
          </cell>
          <cell r="R168">
            <v>130000</v>
          </cell>
        </row>
        <row r="169">
          <cell r="B169" t="str">
            <v xml:space="preserve"> d</v>
          </cell>
          <cell r="D169" t="str">
            <v>스페이셔 설치</v>
          </cell>
          <cell r="E169" t="str">
            <v>M2</v>
          </cell>
          <cell r="F169">
            <v>23311</v>
          </cell>
          <cell r="G169">
            <v>200</v>
          </cell>
          <cell r="H169">
            <v>4662200</v>
          </cell>
          <cell r="I169">
            <v>150</v>
          </cell>
          <cell r="J169">
            <v>3496650</v>
          </cell>
          <cell r="K169">
            <v>150</v>
          </cell>
          <cell r="L169">
            <v>3496650</v>
          </cell>
          <cell r="M169">
            <v>150</v>
          </cell>
          <cell r="N169">
            <v>3496650</v>
          </cell>
          <cell r="O169">
            <v>150</v>
          </cell>
          <cell r="P169">
            <v>0</v>
          </cell>
          <cell r="Q169">
            <v>200</v>
          </cell>
          <cell r="R169">
            <v>1100</v>
          </cell>
        </row>
        <row r="170">
          <cell r="B170" t="str">
            <v>3.16</v>
          </cell>
          <cell r="D170" t="str">
            <v>콘크리트 타설공</v>
          </cell>
          <cell r="H170">
            <v>0</v>
          </cell>
          <cell r="J170">
            <v>0</v>
          </cell>
          <cell r="L170">
            <v>0</v>
          </cell>
          <cell r="M170">
            <v>0</v>
          </cell>
          <cell r="N170">
            <v>0</v>
          </cell>
          <cell r="P170">
            <v>0</v>
          </cell>
        </row>
        <row r="171">
          <cell r="B171" t="str">
            <v>b</v>
          </cell>
          <cell r="D171" t="str">
            <v>무근콘크리트 (VIB 포함)</v>
          </cell>
          <cell r="E171" t="str">
            <v>M3</v>
          </cell>
          <cell r="F171">
            <v>2264</v>
          </cell>
          <cell r="G171">
            <v>9500</v>
          </cell>
          <cell r="H171">
            <v>21508000</v>
          </cell>
          <cell r="I171">
            <v>9000</v>
          </cell>
          <cell r="J171">
            <v>20376000</v>
          </cell>
          <cell r="K171">
            <v>12000</v>
          </cell>
          <cell r="L171">
            <v>27168000</v>
          </cell>
          <cell r="M171">
            <v>12000</v>
          </cell>
          <cell r="N171">
            <v>27168000</v>
          </cell>
          <cell r="O171">
            <v>9000</v>
          </cell>
          <cell r="P171">
            <v>0</v>
          </cell>
          <cell r="Q171">
            <v>8000</v>
          </cell>
          <cell r="R171">
            <v>8200</v>
          </cell>
        </row>
        <row r="172">
          <cell r="B172" t="str">
            <v>c</v>
          </cell>
          <cell r="D172" t="str">
            <v>무근콘크리트 (VIB 제외)</v>
          </cell>
          <cell r="E172" t="str">
            <v>M3</v>
          </cell>
          <cell r="F172">
            <v>2586</v>
          </cell>
          <cell r="G172">
            <v>9500</v>
          </cell>
          <cell r="H172">
            <v>24567000</v>
          </cell>
          <cell r="I172">
            <v>9000</v>
          </cell>
          <cell r="J172">
            <v>23274000</v>
          </cell>
          <cell r="K172">
            <v>12000</v>
          </cell>
          <cell r="L172">
            <v>31032000</v>
          </cell>
          <cell r="M172">
            <v>12000</v>
          </cell>
          <cell r="N172">
            <v>31032000</v>
          </cell>
          <cell r="O172">
            <v>9000</v>
          </cell>
          <cell r="P172">
            <v>0</v>
          </cell>
          <cell r="Q172">
            <v>8000</v>
          </cell>
          <cell r="R172">
            <v>7200</v>
          </cell>
        </row>
        <row r="173">
          <cell r="B173" t="str">
            <v>d</v>
          </cell>
          <cell r="D173" t="str">
            <v>콘크리트타설(펌프카사용)</v>
          </cell>
          <cell r="H173">
            <v>0</v>
          </cell>
          <cell r="J173">
            <v>0</v>
          </cell>
          <cell r="L173">
            <v>0</v>
          </cell>
          <cell r="M173">
            <v>0</v>
          </cell>
          <cell r="N173">
            <v>0</v>
          </cell>
          <cell r="P173">
            <v>0</v>
          </cell>
        </row>
        <row r="174">
          <cell r="B174" t="str">
            <v>d-1</v>
          </cell>
          <cell r="D174" t="str">
            <v xml:space="preserve"> 0 - 15 M</v>
          </cell>
          <cell r="E174" t="str">
            <v>M3</v>
          </cell>
          <cell r="F174">
            <v>33720</v>
          </cell>
          <cell r="G174">
            <v>9500</v>
          </cell>
          <cell r="H174">
            <v>320340000</v>
          </cell>
          <cell r="I174">
            <v>9000</v>
          </cell>
          <cell r="J174">
            <v>303480000</v>
          </cell>
          <cell r="K174">
            <v>12000</v>
          </cell>
          <cell r="L174">
            <v>404640000</v>
          </cell>
          <cell r="M174">
            <v>12000</v>
          </cell>
          <cell r="N174">
            <v>404640000</v>
          </cell>
          <cell r="O174">
            <v>9000</v>
          </cell>
          <cell r="P174">
            <v>0</v>
          </cell>
          <cell r="Q174">
            <v>8000</v>
          </cell>
          <cell r="R174">
            <v>8300</v>
          </cell>
        </row>
        <row r="175">
          <cell r="B175" t="str">
            <v>d-2</v>
          </cell>
          <cell r="D175" t="str">
            <v xml:space="preserve"> 15 M 이상</v>
          </cell>
          <cell r="E175" t="str">
            <v>M3</v>
          </cell>
          <cell r="F175">
            <v>6510</v>
          </cell>
          <cell r="G175">
            <v>9500</v>
          </cell>
          <cell r="H175">
            <v>61845000</v>
          </cell>
          <cell r="I175">
            <v>9000</v>
          </cell>
          <cell r="J175">
            <v>58590000</v>
          </cell>
          <cell r="K175">
            <v>12000</v>
          </cell>
          <cell r="L175">
            <v>78120000</v>
          </cell>
          <cell r="M175">
            <v>12000</v>
          </cell>
          <cell r="N175">
            <v>78120000</v>
          </cell>
          <cell r="O175">
            <v>9000</v>
          </cell>
          <cell r="P175">
            <v>0</v>
          </cell>
          <cell r="Q175">
            <v>8000</v>
          </cell>
        </row>
        <row r="176">
          <cell r="B176" t="str">
            <v>3.17</v>
          </cell>
          <cell r="D176" t="str">
            <v>표면처리</v>
          </cell>
          <cell r="H176">
            <v>0</v>
          </cell>
          <cell r="J176">
            <v>0</v>
          </cell>
          <cell r="L176">
            <v>0</v>
          </cell>
          <cell r="M176">
            <v>0</v>
          </cell>
          <cell r="N176">
            <v>0</v>
          </cell>
          <cell r="P176">
            <v>0</v>
          </cell>
        </row>
        <row r="177">
          <cell r="B177" t="str">
            <v>a</v>
          </cell>
          <cell r="D177" t="str">
            <v>슬래브 양생</v>
          </cell>
          <cell r="E177" t="str">
            <v>M2</v>
          </cell>
          <cell r="F177">
            <v>24110</v>
          </cell>
          <cell r="G177">
            <v>300</v>
          </cell>
          <cell r="H177">
            <v>7233000</v>
          </cell>
          <cell r="I177">
            <v>300</v>
          </cell>
          <cell r="J177">
            <v>7233000</v>
          </cell>
          <cell r="K177">
            <v>350</v>
          </cell>
          <cell r="L177">
            <v>8438500</v>
          </cell>
          <cell r="M177">
            <v>300</v>
          </cell>
          <cell r="N177">
            <v>7233000</v>
          </cell>
          <cell r="O177">
            <v>500</v>
          </cell>
          <cell r="P177">
            <v>200</v>
          </cell>
          <cell r="Q177">
            <v>250</v>
          </cell>
          <cell r="R177">
            <v>220</v>
          </cell>
        </row>
        <row r="178">
          <cell r="B178" t="str">
            <v>b</v>
          </cell>
          <cell r="D178" t="str">
            <v>데크 휘니샤 면고르기</v>
          </cell>
          <cell r="E178" t="str">
            <v>M2</v>
          </cell>
          <cell r="F178">
            <v>24110</v>
          </cell>
          <cell r="G178">
            <v>300</v>
          </cell>
          <cell r="H178">
            <v>7233000</v>
          </cell>
          <cell r="I178">
            <v>300</v>
          </cell>
          <cell r="J178">
            <v>7233000</v>
          </cell>
          <cell r="K178">
            <v>4500</v>
          </cell>
          <cell r="L178">
            <v>108495000</v>
          </cell>
          <cell r="M178">
            <v>400</v>
          </cell>
          <cell r="N178">
            <v>9644000</v>
          </cell>
          <cell r="O178">
            <v>3800</v>
          </cell>
          <cell r="P178">
            <v>3500</v>
          </cell>
          <cell r="Q178">
            <v>250</v>
          </cell>
          <cell r="R178">
            <v>1100</v>
          </cell>
        </row>
        <row r="179">
          <cell r="H179">
            <v>0</v>
          </cell>
          <cell r="L179">
            <v>0</v>
          </cell>
          <cell r="M179">
            <v>0</v>
          </cell>
          <cell r="N179">
            <v>0</v>
          </cell>
          <cell r="P179">
            <v>0</v>
          </cell>
        </row>
        <row r="180">
          <cell r="H180">
            <v>0</v>
          </cell>
          <cell r="L180">
            <v>0</v>
          </cell>
          <cell r="M180">
            <v>0</v>
          </cell>
          <cell r="N180">
            <v>0</v>
          </cell>
          <cell r="P180">
            <v>0</v>
          </cell>
        </row>
        <row r="181">
          <cell r="H181">
            <v>0</v>
          </cell>
          <cell r="L181">
            <v>0</v>
          </cell>
          <cell r="M181">
            <v>0</v>
          </cell>
          <cell r="N181">
            <v>0</v>
          </cell>
          <cell r="P181">
            <v>0</v>
          </cell>
        </row>
        <row r="182">
          <cell r="H182">
            <v>0</v>
          </cell>
          <cell r="L182">
            <v>0</v>
          </cell>
          <cell r="M182">
            <v>0</v>
          </cell>
          <cell r="N182">
            <v>0</v>
          </cell>
          <cell r="P182">
            <v>0</v>
          </cell>
        </row>
        <row r="183">
          <cell r="P183">
            <v>0</v>
          </cell>
        </row>
        <row r="184">
          <cell r="P184">
            <v>0</v>
          </cell>
        </row>
        <row r="185">
          <cell r="H185">
            <v>0</v>
          </cell>
          <cell r="L185">
            <v>0</v>
          </cell>
          <cell r="M185">
            <v>0</v>
          </cell>
          <cell r="N185">
            <v>0</v>
          </cell>
          <cell r="P185">
            <v>0</v>
          </cell>
        </row>
        <row r="186">
          <cell r="H186">
            <v>0</v>
          </cell>
          <cell r="L186">
            <v>0</v>
          </cell>
          <cell r="M186">
            <v>0</v>
          </cell>
          <cell r="N186">
            <v>0</v>
          </cell>
          <cell r="P186">
            <v>0</v>
          </cell>
        </row>
        <row r="199">
          <cell r="H199">
            <v>0</v>
          </cell>
          <cell r="L199">
            <v>0</v>
          </cell>
          <cell r="M199">
            <v>0</v>
          </cell>
          <cell r="N199">
            <v>0</v>
          </cell>
          <cell r="P199">
            <v>0</v>
          </cell>
        </row>
        <row r="200">
          <cell r="D200" t="str">
            <v>철근콘크리트공사 계</v>
          </cell>
          <cell r="H200">
            <v>2529326850</v>
          </cell>
          <cell r="J200">
            <v>2348340300</v>
          </cell>
          <cell r="L200">
            <v>3461730070</v>
          </cell>
          <cell r="N200">
            <v>2905423900</v>
          </cell>
          <cell r="P200">
            <v>0</v>
          </cell>
        </row>
      </sheetData>
      <sheetData sheetId="2" refreshError="1"/>
      <sheetData sheetId="3" refreshError="1"/>
      <sheetData sheetId="4" refreshError="1"/>
      <sheetData sheetId="5" refreshError="1"/>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우수집수맨홀수량"/>
      <sheetName val="Sheet1"/>
      <sheetName val="Sheet2"/>
      <sheetName val="Sheet3"/>
      <sheetName val="집수"/>
      <sheetName val="ALINE"/>
      <sheetName val="부대시설공집계,2.상수도집계"/>
      <sheetName val="포장단면별단위수량"/>
      <sheetName val="배수통관(좌)"/>
      <sheetName val="용소리교"/>
      <sheetName val="부대내역"/>
      <sheetName val="설계서"/>
      <sheetName val="토목내역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표지"/>
      <sheetName val="배수공수량집계"/>
      <sheetName val="수량집계(빗물받이)"/>
      <sheetName val="빗물받이조서"/>
      <sheetName val="빗물받이"/>
      <sheetName val="빗물받이(토공)"/>
      <sheetName val="수량집계(보차도경계석)"/>
      <sheetName val="보차도경계석"/>
      <sheetName val="가설건물"/>
      <sheetName val="배수통관(좌)"/>
      <sheetName val="포장단면별단위수량"/>
      <sheetName val="부대내역"/>
      <sheetName val="도급"/>
      <sheetName val="토공총괄표"/>
      <sheetName val="DATE"/>
      <sheetName val="토적계산"/>
      <sheetName val="목차"/>
      <sheetName val="오억미만"/>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약서"/>
      <sheetName val="변경계"/>
      <sheetName val="계각"/>
      <sheetName val="계각변)"/>
      <sheetName val="계납"/>
      <sheetName val="계납 (변)"/>
      <sheetName val="표지"/>
      <sheetName val="공정표"/>
      <sheetName val="내역"/>
      <sheetName val="하납"/>
      <sheetName val="하각"/>
      <sheetName val="견적서"/>
      <sheetName val="인감"/>
      <sheetName val="착공계"/>
      <sheetName val="현장"/>
      <sheetName val="재직"/>
      <sheetName val="준공계"/>
      <sheetName val="검사원"/>
      <sheetName val="사진"/>
      <sheetName val="청구서"/>
      <sheetName val="Sheet1"/>
      <sheetName val="포장단면별단위수량"/>
      <sheetName val="청천내"/>
      <sheetName val="배수통관(좌)"/>
      <sheetName val="수문일1"/>
      <sheetName val="삼보지질"/>
      <sheetName val="지급자재"/>
      <sheetName val="보차도경계석"/>
      <sheetName val="#REF"/>
      <sheetName val="품셈TABLE"/>
      <sheetName val="설계예산서"/>
      <sheetName val="자재단가"/>
      <sheetName val="지점별강우량"/>
      <sheetName val="JJ"/>
      <sheetName val="토목내역서"/>
      <sheetName val="1"/>
      <sheetName val="1. 설계조건 2.단면가정 3. 하중계산"/>
      <sheetName val="DATA 입력란"/>
      <sheetName val="98수문일위"/>
      <sheetName val="접속도로1"/>
      <sheetName val="수량집계"/>
      <sheetName val="주beam"/>
      <sheetName val="200"/>
      <sheetName val="수량총괄"/>
      <sheetName val="unitpric"/>
      <sheetName val="입찰안"/>
      <sheetName val="일위"/>
      <sheetName val="바닥막이1.5"/>
      <sheetName val="단재적표"/>
      <sheetName val="토공사"/>
      <sheetName val="자재대"/>
      <sheetName val="목차"/>
      <sheetName val="토적계산"/>
      <sheetName val="합계금액"/>
      <sheetName val="산출(토공)"/>
      <sheetName val="터파기및재료"/>
      <sheetName val="일위목차"/>
      <sheetName val="착공내-신산천"/>
      <sheetName val="요율"/>
      <sheetName val="수량산출서"/>
      <sheetName val="sw1"/>
      <sheetName val="시설물기초"/>
      <sheetName val="세부내역"/>
      <sheetName val="도급"/>
      <sheetName val="평택분"/>
      <sheetName val="총괄-1"/>
      <sheetName val="우수맨홀공제단위수량"/>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1-1평균터파기고(1)"/>
      <sheetName val="맨홀토공평균H산정"/>
      <sheetName val="관로공(1)"/>
      <sheetName val="구조물공수량집계"/>
      <sheetName val="관기초"/>
      <sheetName val="1.토공집계표"/>
      <sheetName val="1-2평균터파기고(2)"/>
      <sheetName val="1-3평균터가기고(3)"/>
      <sheetName val="모래90"/>
      <sheetName val="모래180"/>
      <sheetName val="콘크리트120"/>
      <sheetName val="콘크리트180"/>
      <sheetName val="H모래90"/>
      <sheetName val="H모래180"/>
      <sheetName val="H콘120"/>
      <sheetName val="H콘180"/>
      <sheetName val="H-줄파기"/>
      <sheetName val="줄파기"/>
      <sheetName val="구조물공토공집계"/>
      <sheetName val="1호맨홀토공"/>
      <sheetName val="2호맨홀토공"/>
      <sheetName val="3호맨홀토공"/>
      <sheetName val="4호맨홀토공"/>
      <sheetName val="5호맨홀토공"/>
      <sheetName val="관로공집계표"/>
      <sheetName val="관로공(2)"/>
      <sheetName val="맨홀공평균H"/>
      <sheetName val="1호맨홀집계표"/>
      <sheetName val="1호맨홀수량산출"/>
      <sheetName val="1호맨홀가감수량"/>
      <sheetName val="2호맨홀집계표"/>
      <sheetName val="2호맨홀수량산출"/>
      <sheetName val="2호맨홀가감수량"/>
      <sheetName val="3호맨홀집계표"/>
      <sheetName val="3호맨홀수량산출"/>
      <sheetName val="3호맨홀가감수량"/>
      <sheetName val="4호맨홀집계표"/>
      <sheetName val="4호맨홀수량산출"/>
      <sheetName val="4호맨홀가감수량"/>
      <sheetName val="5호맨홀집계표"/>
      <sheetName val="5호맨홀수량산출"/>
      <sheetName val="5호맨홀가감수량"/>
      <sheetName val="우수받이"/>
      <sheetName val="포장공수량집계"/>
      <sheetName val="ASP포장"/>
      <sheetName val="CON'C포장"/>
      <sheetName val="고압블럭포장"/>
      <sheetName val="가시설(TYPE-A)집계표"/>
      <sheetName val="가시설(TYPE-A)"/>
      <sheetName val="가시설(TYPE-B)집계표 "/>
      <sheetName val="가시설(TYPE-B)"/>
      <sheetName val="Sheet2"/>
      <sheetName val="Sheet1"/>
      <sheetName val="DATA1"/>
      <sheetName val="DATA2"/>
      <sheetName val="DATA3"/>
      <sheetName val="계약서"/>
      <sheetName val="설 계"/>
      <sheetName val="TYPE-A"/>
      <sheetName val="포장단면별단위수량"/>
      <sheetName val="보차도경계석"/>
      <sheetName val="BID"/>
      <sheetName val="날개벽수량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예산서 (2)"/>
      <sheetName val="설계 내역서 (2)"/>
      <sheetName val="공사비예산서"/>
      <sheetName val="설계 내역서"/>
      <sheetName val="품셈총괄표"/>
      <sheetName val=" 품셈"/>
      <sheetName val="장비부표총괄표"/>
      <sheetName val="부표총괄표"/>
      <sheetName val="일반부표"/>
      <sheetName val="별표총괄표"/>
      <sheetName val="별표 (2)"/>
      <sheetName val="사급자재"/>
      <sheetName val="지입자재"/>
      <sheetName val="자재수량"/>
      <sheetName val="토량총괄"/>
      <sheetName val="토적계산"/>
      <sheetName val="구조물토량"/>
      <sheetName val="우수평균깊이"/>
      <sheetName val="구조물수량산출"/>
      <sheetName val="자료"/>
      <sheetName val="단가"/>
      <sheetName val="Sheet11"/>
      <sheetName val="Sheet12"/>
      <sheetName val="Sheet13"/>
      <sheetName val="Sheet14"/>
      <sheetName val="Sheet15"/>
      <sheetName val="Sheet16"/>
      <sheetName val="일반부표총괄"/>
      <sheetName val="별 표"/>
      <sheetName val="별표총괄"/>
      <sheetName val="품셈TABLE"/>
      <sheetName val="견적 조건 변경사항"/>
      <sheetName val="단지내-공내역"/>
      <sheetName val="Sheet2"/>
      <sheetName val="Sheet3"/>
      <sheetName val="내역표지"/>
      <sheetName val="원가계산서(총괄)"/>
      <sheetName val="산출내역집계"/>
      <sheetName val="건축집계"/>
      <sheetName val="건축내역"/>
      <sheetName val="토목집계"/>
      <sheetName val="토목내역"/>
      <sheetName val="설비집계"/>
      <sheetName val="설비내역"/>
      <sheetName val="별표내역"/>
      <sheetName val="원가계산"/>
      <sheetName val="금액내역서"/>
      <sheetName val="원가계산서(남측)"/>
      <sheetName val="공통가설(현장검토안)"/>
      <sheetName val="노임단가"/>
      <sheetName val="별표 "/>
      <sheetName val="품셈표"/>
      <sheetName val="품 셈"/>
      <sheetName val="부표"/>
      <sheetName val="부표 TABLE"/>
      <sheetName val="Sheet4"/>
      <sheetName val="Sheet5"/>
      <sheetName val="Sheet6"/>
      <sheetName val="3BL공동구 수량"/>
      <sheetName val="자재집계표"/>
      <sheetName val="토목"/>
      <sheetName val="TB-내역서"/>
      <sheetName val="PIPE(UG)내역"/>
      <sheetName val="EJ"/>
      <sheetName val="자료입력"/>
      <sheetName val="실행내역"/>
      <sheetName val="일위대가표"/>
      <sheetName val="시설물기초"/>
      <sheetName val="견적서"/>
      <sheetName val="도급"/>
      <sheetName val="총괄-1"/>
      <sheetName val="단가표"/>
      <sheetName val="종단계산"/>
      <sheetName val="간접경상비"/>
      <sheetName val="우,오수"/>
      <sheetName val="보차도경계석"/>
      <sheetName val="을지"/>
      <sheetName val="플랜트 설치"/>
      <sheetName val="별총"/>
      <sheetName val="시멘트"/>
      <sheetName val="총물량"/>
      <sheetName val="부표총괄"/>
      <sheetName val="품셈1-"/>
      <sheetName val="중기"/>
      <sheetName val="일위대가"/>
      <sheetName val="2000년1차"/>
      <sheetName val="오억미만"/>
      <sheetName val="포장(수량)-관로부"/>
      <sheetName val="품셈"/>
      <sheetName val="마감"/>
      <sheetName val="대림경상68억"/>
      <sheetName val="자재단가조사표-수목"/>
      <sheetName val="내역서"/>
      <sheetName val="DATE"/>
      <sheetName val="가시설(TYPE-A)"/>
      <sheetName val="1-1평균터파기고(1)"/>
      <sheetName val="JOIN(2span)"/>
      <sheetName val="접속도로"/>
      <sheetName val="전기"/>
      <sheetName val="NYS"/>
      <sheetName val="값"/>
      <sheetName val="일위"/>
      <sheetName val="정부노임"/>
      <sheetName val="참조-(1)"/>
      <sheetName val="부대내역"/>
      <sheetName val="교통대책내역"/>
      <sheetName val="표준단면수량(출력안함)"/>
      <sheetName val="원가계산서"/>
      <sheetName val="6-1. 관개량조서"/>
      <sheetName val="정렬"/>
      <sheetName val="Ⅴ-2.공종별내역"/>
      <sheetName val="단중"/>
      <sheetName val="AABS내역"/>
      <sheetName val="평균터파기고(1-2,ASP)"/>
      <sheetName val="인건비"/>
      <sheetName val="투찰(하수)"/>
      <sheetName val="건축"/>
      <sheetName val="접속도로1"/>
      <sheetName val="국내"/>
      <sheetName val="sw1"/>
      <sheetName val="NOMUBI"/>
      <sheetName val="노임"/>
      <sheetName val="관계주식"/>
      <sheetName val="Sheet1"/>
      <sheetName val="1월"/>
      <sheetName val="지질조사"/>
      <sheetName val="하수급견적대비"/>
      <sheetName val="토목내역서"/>
      <sheetName val="에너지요금"/>
      <sheetName val="경비_원본"/>
      <sheetName val="LIST"/>
      <sheetName val="갑지"/>
      <sheetName val="공사개요"/>
      <sheetName val="중소기업"/>
      <sheetName val="6동"/>
      <sheetName val="계약서"/>
      <sheetName val="포장단면별단위수량"/>
      <sheetName val="구조물"/>
      <sheetName val="목차"/>
      <sheetName val="설계기준"/>
      <sheetName val="견적의뢰"/>
      <sheetName val="일위대가목록"/>
      <sheetName val="대구칠곡5전기"/>
      <sheetName val="#REF"/>
      <sheetName val="부대공(집계)"/>
      <sheetName val="장비별표(오거보링)(Ø400)(12M)"/>
      <sheetName val="실행"/>
      <sheetName val="프랜트면허"/>
      <sheetName val="몰탈재료산출"/>
      <sheetName val="일위대가표집계표"/>
      <sheetName val="말뚝지지력산정"/>
      <sheetName val="노임대가"/>
      <sheetName val="설계조건"/>
      <sheetName val="말뚝설계"/>
      <sheetName val="우배수"/>
      <sheetName val="PUMP"/>
      <sheetName val="VENDOR LIST"/>
      <sheetName val="공통비"/>
      <sheetName val="접속도로집계"/>
      <sheetName val="분수장비시설수량"/>
      <sheetName val="설계예시"/>
      <sheetName val="별표집계"/>
      <sheetName val="DANGA"/>
      <sheetName val="Dae_Jiju"/>
      <sheetName val="전기일위대가"/>
      <sheetName val="XL4Poppy"/>
      <sheetName val="식생블럭단위수량"/>
      <sheetName val="성서방향-교대(A2)"/>
      <sheetName val="사다리"/>
      <sheetName val="내역"/>
      <sheetName val="소방"/>
      <sheetName val="외주비"/>
      <sheetName val="BID"/>
      <sheetName val="단중표"/>
      <sheetName val="기초일위"/>
      <sheetName val="예산M2"/>
      <sheetName val="2.품제O호표"/>
      <sheetName val="제품별절단길이-0628"/>
      <sheetName val="절단길이-CODE4"/>
      <sheetName val="색상코드-CODE5,6,7,8"/>
      <sheetName val="일위대가목차"/>
      <sheetName val="집계"/>
      <sheetName val="Macro1"/>
      <sheetName val="토공사"/>
      <sheetName val="정부노임단가"/>
      <sheetName val="200"/>
      <sheetName val="기성내역서표지"/>
      <sheetName val="00상노임"/>
      <sheetName val="물량표"/>
      <sheetName val="잡설비내역"/>
      <sheetName val="P.M 별"/>
      <sheetName val="건축공사"/>
      <sheetName val="공사내역"/>
      <sheetName val="2002상반기노임기준"/>
      <sheetName val="원본"/>
      <sheetName val="포장공사"/>
      <sheetName val="가시설흙막이"/>
      <sheetName val="갑지(추정)"/>
      <sheetName val="guard(mac)"/>
      <sheetName val="밸브설치"/>
      <sheetName val="갑지(요약)"/>
      <sheetName val="수량산출서"/>
      <sheetName val="대가표(품셈)"/>
      <sheetName val="청주(철골발주의뢰서)"/>
      <sheetName val="정공공사"/>
      <sheetName val="명단"/>
      <sheetName val="우수맨홀공제단위수량"/>
      <sheetName val="부대공Ⅱ"/>
      <sheetName val="SLAB&quot;1&quot;"/>
      <sheetName val="자재단가"/>
      <sheetName val="평자재단가"/>
      <sheetName val="합계금액"/>
      <sheetName val="4.2.1 마루높이 검토"/>
      <sheetName val="내역서(기성청구)"/>
      <sheetName val="직노"/>
      <sheetName val="잡비"/>
      <sheetName val="6호기"/>
      <sheetName val="터파기및재료"/>
      <sheetName val="남양내역"/>
      <sheetName val="내역_ver1.0"/>
      <sheetName val="유림골조"/>
      <sheetName val="기본일위"/>
      <sheetName val="설계예산서"/>
      <sheetName val="품목"/>
      <sheetName val="A3.공사비 검토"/>
      <sheetName val="품셈목록"/>
      <sheetName val="제잡비(주공종)"/>
      <sheetName val="건축직"/>
      <sheetName val="이자율"/>
      <sheetName val="이익영"/>
      <sheetName val="inputdata"/>
      <sheetName val="SG"/>
      <sheetName val="변경총괄표"/>
      <sheetName val="우수받이"/>
      <sheetName val="주요수량증감"/>
      <sheetName val="단가 및 재료비"/>
      <sheetName val="2호맨홀공제수량"/>
      <sheetName val="노무비"/>
      <sheetName val="입고장부 (4)"/>
      <sheetName val="산출내역서"/>
      <sheetName val="부분별수량산출(조합기초)"/>
      <sheetName val="조명시설"/>
      <sheetName val="식재수량표"/>
      <sheetName val="집계표"/>
      <sheetName val="9-1차이내역"/>
      <sheetName val="SIL98"/>
      <sheetName val="1062-X방향 "/>
      <sheetName val="수량산출서 갑지"/>
      <sheetName val="AP1"/>
      <sheetName val="DATA"/>
      <sheetName val="조명율표"/>
      <sheetName val="별표 (1)"/>
      <sheetName val="식재일위"/>
      <sheetName val="BEND LOSS"/>
      <sheetName val="골조시행"/>
      <sheetName val="설 계"/>
      <sheetName val="토공집계표"/>
      <sheetName val="지급자재"/>
      <sheetName val="기계경비(시간당)"/>
      <sheetName val="원가"/>
      <sheetName val="견"/>
      <sheetName val="MOTOR"/>
      <sheetName val="감가상각"/>
      <sheetName val="I一般比"/>
      <sheetName val="직재"/>
      <sheetName val="총괄원가계산서"/>
      <sheetName val="인건비 "/>
      <sheetName val="견적대비표"/>
      <sheetName val="(C)원내역"/>
      <sheetName val="견적대비"/>
      <sheetName val="공통가설"/>
      <sheetName val="주차구획선수량"/>
      <sheetName val="공주방향"/>
      <sheetName val="배수공 시멘트 및 골재량 산출"/>
      <sheetName val="06-BATCH "/>
      <sheetName val="산출(열차무선)"/>
      <sheetName val="산출(역무통신)"/>
      <sheetName val="C3.토목_옹벽"/>
      <sheetName val="A6.샤시등"/>
      <sheetName val="내역조적"/>
      <sheetName val="표지"/>
      <sheetName val="101동"/>
      <sheetName val="제잡비"/>
      <sheetName val="laroux"/>
      <sheetName val="전기관급내역서"/>
      <sheetName val="전기관급내역총계"/>
      <sheetName val="전기토목총괄"/>
      <sheetName val="토목내역총계"/>
      <sheetName val="전기내역총계"/>
      <sheetName val="전기내역서"/>
      <sheetName val="일위대가표-1"/>
      <sheetName val="일위대가표-2"/>
      <sheetName val="일위대가표-3"/>
      <sheetName val="일위대가표-4"/>
      <sheetName val="일위대가표-5"/>
      <sheetName val="일위대가표-4 (2)"/>
      <sheetName val="단가산출서"/>
      <sheetName val="재료비 "/>
      <sheetName val="중기총괄"/>
      <sheetName val="중기손료"/>
      <sheetName val="중기단가"/>
      <sheetName val="계수"/>
      <sheetName val="환율"/>
      <sheetName val="유류대"/>
      <sheetName val="중시노임"/>
      <sheetName val="관급내역서"/>
      <sheetName val="관급내역총계"/>
      <sheetName val="Customer Databas"/>
      <sheetName val="총괄표"/>
      <sheetName val="비탈면보호공수량산출"/>
      <sheetName val="최종견"/>
      <sheetName val="인건-측정"/>
      <sheetName val="Y-WORK"/>
      <sheetName val="세부내역"/>
      <sheetName val="98지급계획"/>
      <sheetName val="공사비산출내역"/>
      <sheetName val="선수금"/>
      <sheetName val="준검 내역서"/>
      <sheetName val="예정공정-전체"/>
      <sheetName val="총공사내역서"/>
      <sheetName val="-배수구조총재료"/>
      <sheetName val="재료"/>
      <sheetName val="자재단가비교표"/>
      <sheetName val="포장복구집계"/>
      <sheetName val="하조서"/>
      <sheetName val="기초자료입력"/>
      <sheetName val="연습"/>
      <sheetName val="철집"/>
      <sheetName val="공사비예산서_(2)"/>
      <sheetName val="설계_내역서_(2)"/>
      <sheetName val="설계_내역서"/>
      <sheetName val="_품셈"/>
      <sheetName val="별표_(2)"/>
      <sheetName val="별_표"/>
      <sheetName val="견적_조건_변경사항"/>
      <sheetName val="별표_"/>
      <sheetName val="품_셈"/>
      <sheetName val="부표_TABLE"/>
      <sheetName val="3BL공동구_수량"/>
      <sheetName val="단가_및_재료비"/>
      <sheetName val="6-1__관개량조서"/>
      <sheetName val="플랜트_설치"/>
      <sheetName val="Ⅴ-2_공종별내역"/>
      <sheetName val="VENDOR_LIST"/>
      <sheetName val="공사비예산서_(2)1"/>
      <sheetName val="설계_내역서_(2)1"/>
      <sheetName val="설계_내역서1"/>
      <sheetName val="_품셈1"/>
      <sheetName val="별표_(2)1"/>
      <sheetName val="별_표1"/>
      <sheetName val="견적_조건_변경사항1"/>
      <sheetName val="별표_1"/>
      <sheetName val="품_셈1"/>
      <sheetName val="부표_TABLE1"/>
      <sheetName val="3BL공동구_수량1"/>
      <sheetName val="단가_및_재료비1"/>
      <sheetName val="6-1__관개량조서1"/>
      <sheetName val="플랜트_설치1"/>
      <sheetName val="Ⅴ-2_공종별내역1"/>
      <sheetName val="VENDOR_LIST1"/>
      <sheetName val="재공품"/>
      <sheetName val="입력자료(노무비)"/>
      <sheetName val="출자한도"/>
      <sheetName val="MIJIBI"/>
      <sheetName val="2_품제O호표"/>
      <sheetName val="P_M_별"/>
      <sheetName val="A3_공사비_검토"/>
      <sheetName val="내역_ver1_0"/>
      <sheetName val="1F"/>
      <sheetName val="단위단가"/>
      <sheetName val="대로근거"/>
      <sheetName val="#3_일위대가목록"/>
      <sheetName val="MAIN_TABLE"/>
      <sheetName val="SCH"/>
      <sheetName val="#3E1_GCR"/>
      <sheetName val="입찰"/>
      <sheetName val="현경"/>
      <sheetName val="관리,공감"/>
      <sheetName val="공정코드"/>
      <sheetName val="3.3수량집계"/>
      <sheetName val="견적을지"/>
      <sheetName val="당초"/>
      <sheetName val="토목노임단가"/>
      <sheetName val="설계명세서"/>
      <sheetName val="중기사용료"/>
      <sheetName val="22인공"/>
      <sheetName val="배수통관(좌)"/>
      <sheetName val="용소리교"/>
      <sheetName val="빙장비사양"/>
      <sheetName val="장비사양"/>
      <sheetName val="개요"/>
      <sheetName val="DB"/>
      <sheetName val="BOX전기내역"/>
      <sheetName val="단양 00 아파트-세부내역"/>
      <sheetName val="총집계"/>
      <sheetName val="집계표 (2)"/>
      <sheetName val="VXXXXXXX"/>
      <sheetName val="Total"/>
      <sheetName val="1.취수장"/>
      <sheetName val="퇴직금(울산천상)"/>
      <sheetName val="방수"/>
      <sheetName val="산출근거"/>
      <sheetName val="손익분석"/>
      <sheetName val="Macro(전선)"/>
      <sheetName val="2002공임"/>
      <sheetName val="2002자재가격"/>
      <sheetName val="95년12월말"/>
      <sheetName val="수량-77m)"/>
      <sheetName val="시중노임단가"/>
      <sheetName val="기계경비목록"/>
      <sheetName val="천안IP공장자100노100물량110할증"/>
      <sheetName val="명세서"/>
      <sheetName val="각종양식"/>
      <sheetName val="인부노임"/>
      <sheetName val="rate"/>
      <sheetName val="전기단가조사서"/>
      <sheetName val="수량명세서"/>
      <sheetName val="데리네이타현황"/>
      <sheetName val="제잡비계산"/>
      <sheetName val="DATA 입력란"/>
      <sheetName val="T13(P68~72,78)"/>
      <sheetName val="98수문일위"/>
      <sheetName val="총괄"/>
      <sheetName val="969910( R)"/>
      <sheetName val="경비공통"/>
      <sheetName val="TB_내역서"/>
      <sheetName val="기계경비일람"/>
      <sheetName val="기본단가표"/>
      <sheetName val="단가대비표"/>
      <sheetName val="관리비"/>
      <sheetName val="노임단가명세표"/>
      <sheetName val="교대(A1)"/>
      <sheetName val="골조공사"/>
      <sheetName val="각종단가"/>
      <sheetName val="단위중량"/>
      <sheetName val="BD운반거리"/>
      <sheetName val="개산공사비"/>
      <sheetName val="현장"/>
      <sheetName val="1"/>
      <sheetName val="교각1"/>
      <sheetName val="출력X"/>
      <sheetName val="품목테이블"/>
      <sheetName val="일위목차"/>
      <sheetName val="1차증가원가계산"/>
      <sheetName val="복갑"/>
      <sheetName val="99노임기준"/>
      <sheetName val="공통부대비"/>
      <sheetName val="내역기준"/>
      <sheetName val="산출내역서집계표"/>
      <sheetName val="토공(우물통,기타) "/>
      <sheetName val="Baby일위대가"/>
      <sheetName val="교각별철근수량집계표"/>
      <sheetName val="동원인원"/>
      <sheetName val="산출표"/>
      <sheetName val="대치판정"/>
      <sheetName val="관급"/>
      <sheetName val="사본 - b_balju"/>
      <sheetName val="WEIGHT"/>
      <sheetName val="설비"/>
      <sheetName val="fursys"/>
      <sheetName val="데이타"/>
      <sheetName val="1.수인터널"/>
      <sheetName val="REINF."/>
      <sheetName val="LOADS"/>
      <sheetName val="SCHEDULE"/>
      <sheetName val="ELECTRIC"/>
      <sheetName val="장비임대료"/>
      <sheetName val="설계내역서"/>
      <sheetName val="근로자자료입력"/>
      <sheetName val="참고자료"/>
      <sheetName val="별표"/>
      <sheetName val="평3"/>
      <sheetName val="품셈총괄"/>
      <sheetName val="주관사업"/>
      <sheetName val="전체내역"/>
      <sheetName val="3본사"/>
      <sheetName val="실행철강하도"/>
      <sheetName val="견적"/>
      <sheetName val="배수장토목공사비"/>
      <sheetName val="입상내역"/>
      <sheetName val="세골재  T2 변경 현황"/>
      <sheetName val="바닥판"/>
      <sheetName val="입력DATA"/>
      <sheetName val="퇴직공제부금산출근거"/>
      <sheetName val="교통표지판기초자료"/>
      <sheetName val="공사설명서"/>
      <sheetName val="N賃率-職"/>
      <sheetName val="심사"/>
      <sheetName val="cable산출"/>
      <sheetName val="기본가정"/>
      <sheetName val="토공총괄표"/>
      <sheetName val="TABLE"/>
      <sheetName val="대가호표"/>
      <sheetName val="건축비목군분류"/>
      <sheetName val="품목단가"/>
      <sheetName val="삼보지질"/>
      <sheetName val="기계설비"/>
      <sheetName val="지구단위계획"/>
      <sheetName val="내역(가지)"/>
      <sheetName val="우주화성공장"/>
      <sheetName val="토적계산서"/>
      <sheetName val="입찰안"/>
      <sheetName val="입력자료"/>
      <sheetName val="부대단위수량"/>
      <sheetName val="INPUT"/>
      <sheetName val="하수처리장"/>
      <sheetName val="2000전체분"/>
      <sheetName val="토량산출서"/>
      <sheetName val="자재대"/>
      <sheetName val="경상비"/>
      <sheetName val="전기혼잡제경비(45)"/>
      <sheetName val="맨홀수량산출"/>
      <sheetName val="공사비"/>
      <sheetName val="토사(PE)"/>
      <sheetName val="금융비용"/>
      <sheetName val="여과지동"/>
      <sheetName val="범용개발순소요비용"/>
      <sheetName val="품목현황"/>
      <sheetName val="경비일반이윤변경"/>
      <sheetName val="재료변경"/>
      <sheetName val="6.이토처리시간"/>
      <sheetName val="별표(1)"/>
      <sheetName val="설계명세"/>
      <sheetName val="공예을"/>
      <sheetName val="일위목록"/>
      <sheetName val="자재테이블"/>
      <sheetName val="표준차도부연장조서-ASP"/>
      <sheetName val="총괄내역서"/>
      <sheetName val="철근량"/>
      <sheetName val="상시"/>
      <sheetName val="9GNG운반"/>
      <sheetName val="품셈(기초)"/>
      <sheetName val="부총"/>
      <sheetName val="평야부총"/>
      <sheetName val="수량산출"/>
      <sheetName val="성과심사(총괄)"/>
      <sheetName val="예산M11A"/>
      <sheetName val="해평견적"/>
      <sheetName val="품셈표-환경공사"/>
      <sheetName val="VXXXXX"/>
      <sheetName val="자단"/>
      <sheetName val="입찰보고"/>
      <sheetName val="철골"/>
      <sheetName val="년도별시공"/>
      <sheetName val="예산명세서"/>
      <sheetName val="6.일위목록"/>
      <sheetName val="9.단가조사서"/>
      <sheetName val="내역서1"/>
      <sheetName val="관개"/>
      <sheetName val="실행단가"/>
      <sheetName val="일위대가1"/>
      <sheetName val="경비"/>
      <sheetName val="변화치수"/>
      <sheetName val="지수링 단위수량"/>
      <sheetName val="맨홀천공및반구연결거푸집집계"/>
      <sheetName val="오수맨홀평균높이"/>
      <sheetName val="3.하중산정4.지지력"/>
      <sheetName val="2.입력sheet"/>
      <sheetName val="기계공사비집계(원안)"/>
      <sheetName val="2축기둥해석"/>
      <sheetName val="현장관리비데이타"/>
      <sheetName val="7. 현장관리비 "/>
      <sheetName val="6. 안전관리비"/>
      <sheetName val="단면"/>
      <sheetName val="전체"/>
      <sheetName val="퍼스트"/>
      <sheetName val="장외반출및폐기물 "/>
      <sheetName val="노무비집계"/>
      <sheetName val="지수"/>
      <sheetName val="주beam"/>
      <sheetName val="재료집계표"/>
      <sheetName val="신천3호용수로"/>
      <sheetName val="장비가동"/>
      <sheetName val="토목공사"/>
      <sheetName val="저"/>
      <sheetName val="산출기초"/>
      <sheetName val="기성2"/>
      <sheetName val="코드"/>
      <sheetName val="전신환매도율"/>
      <sheetName val="설계내역"/>
      <sheetName val="단가비교표"/>
      <sheetName val="입력"/>
      <sheetName val="변경내역서"/>
      <sheetName val="차수"/>
      <sheetName val="동측급수"/>
      <sheetName val="2공구산출내역"/>
      <sheetName val="경비단가"/>
      <sheetName val="PBS"/>
      <sheetName val="0217상가미분양자산"/>
      <sheetName val="내용"/>
      <sheetName val="YC구입"/>
      <sheetName val="영창26"/>
      <sheetName val="코드표"/>
      <sheetName val="구조물총"/>
      <sheetName val="단면 (2)"/>
      <sheetName val="대비"/>
      <sheetName val="별첨1"/>
      <sheetName val="찍기"/>
      <sheetName val="건재양식"/>
      <sheetName val="삭제금지단가"/>
      <sheetName val="증감대비"/>
      <sheetName val="6PILE  (돌출)"/>
      <sheetName val="인사자료총집계"/>
      <sheetName val="잡철물"/>
      <sheetName val="차액보증"/>
      <sheetName val="-기성청구내역서.xlsx"/>
      <sheetName val="직영2"/>
      <sheetName val="SRC-B3U2"/>
      <sheetName val="연습장소"/>
      <sheetName val="대가목록"/>
      <sheetName val="요율"/>
      <sheetName val="상하차비용"/>
      <sheetName val="ilch"/>
      <sheetName val="기계"/>
      <sheetName val="약품공급2"/>
      <sheetName val="총괄집계표"/>
      <sheetName val="수량산출(2공구)"/>
      <sheetName val="수량산출 (3공구)"/>
      <sheetName val="중로근거"/>
      <sheetName val="(A)내역서"/>
      <sheetName val="포장재료(1)"/>
      <sheetName val="백암비스타내역"/>
      <sheetName val="샌딩 에폭시 도장"/>
      <sheetName val="스텐문틀설치"/>
      <sheetName val="일반문틀 설치"/>
      <sheetName val="장비집계"/>
      <sheetName val="2000년 공정표"/>
      <sheetName val="기성부분내역(한빛-영조)"/>
      <sheetName val="세부내역(한빛-영조)"/>
      <sheetName val="설계서"/>
      <sheetName val="단가및재료비"/>
      <sheetName val="열린교실"/>
      <sheetName val="총수량집계표"/>
      <sheetName val="토공"/>
      <sheetName val="새공통"/>
      <sheetName val="적용토목"/>
      <sheetName val="건축내역서"/>
      <sheetName val="퇴비산출근거"/>
      <sheetName val="신규일위대가"/>
      <sheetName val="기계시공"/>
      <sheetName val="000000"/>
      <sheetName val="날개벽(시점좌측)"/>
      <sheetName val="포장수량집계"/>
      <sheetName val="정화조"/>
      <sheetName val="조경"/>
      <sheetName val="중기조종사 단위단가"/>
      <sheetName val="단가비교"/>
      <sheetName val="3.공통공사대비"/>
      <sheetName val="BOM"/>
      <sheetName val="포장공수량집계표"/>
      <sheetName val="제출내역 (2)"/>
      <sheetName val="집"/>
      <sheetName val="특수조명기구 단가조사서"/>
      <sheetName val="차수공개요"/>
      <sheetName val="무시"/>
      <sheetName val="공종목록표"/>
      <sheetName val="기계사급자재"/>
      <sheetName val="4.전기"/>
      <sheetName val="태안9)3-2)원내역"/>
      <sheetName val="PACKING을지(5)"/>
      <sheetName val="공사설계서"/>
      <sheetName val="포장공"/>
      <sheetName val="앉음벽 (2)"/>
      <sheetName val="폐기물운반"/>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row r="2">
          <cell r="C2" t="str">
            <v>철골공</v>
          </cell>
          <cell r="D2">
            <v>58845</v>
          </cell>
        </row>
        <row r="3">
          <cell r="C3" t="str">
            <v>콘크리트공</v>
          </cell>
          <cell r="D3">
            <v>57135</v>
          </cell>
        </row>
        <row r="4">
          <cell r="C4" t="str">
            <v>용 접 공</v>
          </cell>
          <cell r="D4">
            <v>52064</v>
          </cell>
        </row>
        <row r="5">
          <cell r="C5" t="str">
            <v>보통인부</v>
          </cell>
          <cell r="D5">
            <v>29933</v>
          </cell>
        </row>
        <row r="6">
          <cell r="C6" t="str">
            <v>특별인부</v>
          </cell>
          <cell r="D6">
            <v>43490</v>
          </cell>
        </row>
        <row r="7">
          <cell r="C7" t="str">
            <v>형틀목공</v>
          </cell>
          <cell r="D7">
            <v>61835</v>
          </cell>
        </row>
        <row r="8">
          <cell r="C8" t="str">
            <v>철근공</v>
          </cell>
          <cell r="D8">
            <v>61510</v>
          </cell>
        </row>
        <row r="9">
          <cell r="C9" t="str">
            <v>철    공</v>
          </cell>
          <cell r="D9">
            <v>58947</v>
          </cell>
        </row>
        <row r="10">
          <cell r="C10" t="str">
            <v>강판구멍뚫기</v>
          </cell>
          <cell r="D10">
            <v>85339.7</v>
          </cell>
        </row>
        <row r="11">
          <cell r="C11" t="str">
            <v>조   수</v>
          </cell>
          <cell r="D11">
            <v>29933</v>
          </cell>
        </row>
        <row r="12">
          <cell r="C12" t="str">
            <v>풀기</v>
          </cell>
          <cell r="D12">
            <v>609</v>
          </cell>
        </row>
        <row r="13">
          <cell r="C13" t="str">
            <v>보 링 공</v>
          </cell>
          <cell r="D13">
            <v>44584</v>
          </cell>
        </row>
        <row r="14">
          <cell r="C14" t="str">
            <v>비  트</v>
          </cell>
          <cell r="D14">
            <v>627000</v>
          </cell>
        </row>
        <row r="15">
          <cell r="C15" t="str">
            <v>TRACK CRANE</v>
          </cell>
          <cell r="D15">
            <v>2817</v>
          </cell>
        </row>
        <row r="16">
          <cell r="C16" t="str">
            <v>TRACK CRANE(인)</v>
          </cell>
          <cell r="D16">
            <v>15742</v>
          </cell>
        </row>
        <row r="17">
          <cell r="C17" t="str">
            <v>TRACK CRANE(경비)</v>
          </cell>
          <cell r="D17">
            <v>17824</v>
          </cell>
        </row>
        <row r="18">
          <cell r="C18" t="str">
            <v>VIBRO HAMMER</v>
          </cell>
          <cell r="D18">
            <v>11458</v>
          </cell>
        </row>
        <row r="19">
          <cell r="C19" t="str">
            <v>TRUCK CRANE</v>
          </cell>
          <cell r="D19">
            <v>2114</v>
          </cell>
        </row>
        <row r="20">
          <cell r="C20" t="str">
            <v>TRUCK CRANE(인)</v>
          </cell>
          <cell r="D20">
            <v>15742</v>
          </cell>
        </row>
        <row r="21">
          <cell r="C21" t="str">
            <v>TRUCK CRANE(경)</v>
          </cell>
          <cell r="D21">
            <v>22450</v>
          </cell>
        </row>
        <row r="22">
          <cell r="C22" t="str">
            <v>수작업반장</v>
          </cell>
          <cell r="D22">
            <v>57103</v>
          </cell>
        </row>
        <row r="23">
          <cell r="C23" t="str">
            <v>비 계 공</v>
          </cell>
          <cell r="D23">
            <v>65265</v>
          </cell>
        </row>
        <row r="24">
          <cell r="C24" t="str">
            <v>대 장 공</v>
          </cell>
          <cell r="D24">
            <v>47273</v>
          </cell>
        </row>
        <row r="25">
          <cell r="C25" t="str">
            <v>판 재(100×150×1,700m/m)</v>
          </cell>
          <cell r="D25">
            <v>152694</v>
          </cell>
        </row>
        <row r="26">
          <cell r="C26" t="str">
            <v>철    판</v>
          </cell>
        </row>
        <row r="27">
          <cell r="C27" t="str">
            <v>강판절단(수동)</v>
          </cell>
        </row>
        <row r="28">
          <cell r="C28" t="str">
            <v>용접(FILLET)</v>
          </cell>
        </row>
        <row r="29">
          <cell r="C29" t="str">
            <v>더블롯드</v>
          </cell>
        </row>
        <row r="30">
          <cell r="C30" t="str">
            <v>특수첨단장치</v>
          </cell>
        </row>
        <row r="31">
          <cell r="C31" t="str">
            <v>크라운비트</v>
          </cell>
        </row>
        <row r="32">
          <cell r="C32" t="str">
            <v>중급기술자</v>
          </cell>
        </row>
        <row r="33">
          <cell r="C33" t="str">
            <v>기 계 공</v>
          </cell>
          <cell r="D33">
            <v>51132</v>
          </cell>
        </row>
        <row r="34">
          <cell r="C34" t="str">
            <v>전    공</v>
          </cell>
          <cell r="D34">
            <v>54702</v>
          </cell>
        </row>
        <row r="35">
          <cell r="C35" t="str">
            <v>배 관 공</v>
          </cell>
        </row>
        <row r="36">
          <cell r="C36" t="str">
            <v>중급기능사</v>
          </cell>
        </row>
        <row r="37">
          <cell r="C37" t="str">
            <v>중기운전사</v>
          </cell>
          <cell r="D37">
            <v>41444</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  적  계  산  서"/>
      <sheetName val="덤프운반 평균운반거리"/>
      <sheetName val="도쟈성토 평균운반거리"/>
      <sheetName val="토  량  이  동  표"/>
      <sheetName val="배수공 수량집계표"/>
      <sheetName val="배수공재료집계표"/>
      <sheetName val="줄 떼 공 제 량"/>
      <sheetName val="배수공토공수량집계표"/>
      <sheetName val="배수통관재료집계표"/>
      <sheetName val="배수통관토공수량"/>
      <sheetName val="배수통관단위수량 "/>
      <sheetName val="배수통관 및 날개벽 수량조서"/>
      <sheetName val="배수통관날개벽재료집계표"/>
      <sheetName val="횡배수관날개벽토공수량"/>
      <sheetName val="횡배수관날개벽터파기단위수량"/>
      <sheetName val="종배수관 재료집계표"/>
      <sheetName val="종배수관 및 면벽수량조서"/>
      <sheetName val="배수암거재료집계표"/>
      <sheetName val="배수암거토공수량집계표"/>
      <sheetName val="BOX 터파기"/>
      <sheetName val="배수암거날개벽재료집계표"/>
      <sheetName val="배수암거날개벽토공수량집계표"/>
      <sheetName val="암거날개벽터파기(1)"/>
      <sheetName val="암거날개벽터파기(2)"/>
      <sheetName val="암거날개벽공제토(1)"/>
      <sheetName val="암거날개벽공제토(1-1)"/>
      <sheetName val="암거날개벽공제토(2)"/>
      <sheetName val="암거날개벽공제토(2-1)"/>
      <sheetName val="Sheet16 (8)"/>
      <sheetName val="Sheet16 (9)"/>
      <sheetName val="Sheet16 (10)"/>
      <sheetName val="내역"/>
      <sheetName val="Sheet1"/>
      <sheetName val="을"/>
      <sheetName val="옹벽철근"/>
      <sheetName val="TOTAL3"/>
      <sheetName val="내역서"/>
      <sheetName val="부안일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222"/>
      <sheetName val="#REF"/>
      <sheetName val="6PILE  (돌출)"/>
      <sheetName val="품셈TABLE"/>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  량  집  계  표"/>
      <sheetName val="시멘트 및 골재수량집계표"/>
      <sheetName val="토  공  총  괄  집  계  표"/>
      <sheetName val="토  공  집  계  표"/>
      <sheetName val="1-1지구 토적계산서"/>
      <sheetName val="1-2지구 토적계산서"/>
      <sheetName val="2지구 토적계산서"/>
      <sheetName val="3지구 토적계산서"/>
      <sheetName val="덤프운반 평균운반거리"/>
      <sheetName val="호안공재료집계표"/>
      <sheetName val="호 안 공 수 량 집 계"/>
      <sheetName val="호 안 공 연 장 조 서"/>
      <sheetName val="호안공(석축)단위수량"/>
      <sheetName val="배수공재료집계표"/>
      <sheetName val="배수공토공집계표"/>
      <sheetName val="횡배수관재료집계표"/>
      <sheetName val="횡배수관토공수량"/>
      <sheetName val="횡배수관평균터파기고산출"/>
      <sheetName val="횡배수관날개벽재료집계표"/>
      <sheetName val="횡배수관날개벽토공수량"/>
      <sheetName val="1호맨홀수량산출"/>
      <sheetName val="설 계"/>
      <sheetName val="일위대가"/>
      <sheetName val="계약서"/>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제연장"/>
      <sheetName val="관기초(180)"/>
      <sheetName val="관보호공"/>
      <sheetName val="관기초120"/>
      <sheetName val="관기초180 "/>
      <sheetName val="횡단보호공"/>
      <sheetName val="연결관"/>
      <sheetName val="VXXXXXXX"/>
      <sheetName val="단위수량(관보호공100)"/>
      <sheetName val="#REF"/>
      <sheetName val="포장직선구간"/>
      <sheetName val="계약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량표지"/>
      <sheetName val="수량목차"/>
      <sheetName val="수량간지"/>
      <sheetName val="자재집계표"/>
      <sheetName val="콘크리트"/>
      <sheetName val="기타수량"/>
      <sheetName val="구조물공"/>
      <sheetName val="원전교"/>
      <sheetName val="단면"/>
      <sheetName val="본체"/>
      <sheetName val="토공"/>
      <sheetName val="접속수량"/>
      <sheetName val="흙막이집계"/>
      <sheetName val="흙막이"/>
      <sheetName val="옹벽공"/>
      <sheetName val="옹벽수량"/>
      <sheetName val="T4.5"/>
      <sheetName val="T5.0"/>
      <sheetName val="포장내역서"/>
      <sheetName val="포장집계"/>
      <sheetName val="포장수량"/>
      <sheetName val="부대공집계"/>
      <sheetName val="차선도색"/>
      <sheetName val="복주식"/>
      <sheetName val="표지대형"/>
      <sheetName val="단가표지"/>
      <sheetName val="단가간지"/>
      <sheetName val="단가목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설 계"/>
      <sheetName val="대비표"/>
      <sheetName val="투찰"/>
      <sheetName val="토공"/>
      <sheetName val="철콘"/>
      <sheetName val="투찰 (3.5)"/>
      <sheetName val="토공 (3.5)"/>
      <sheetName val="철콘 (3.5)"/>
      <sheetName val="하도급사항"/>
      <sheetName val="산내-잠곡(건축)"/>
      <sheetName val="투찰 (2)"/>
      <sheetName val="토공 (2)"/>
      <sheetName val="철콘 (2)"/>
      <sheetName val="토공 -부대"/>
      <sheetName val="철콘-부대"/>
      <sheetName val="표지"/>
      <sheetName val="투찰 (3)"/>
      <sheetName val="토공 (3)"/>
      <sheetName val="철콘 (3)"/>
      <sheetName val="Sheet1"/>
      <sheetName val="#REF"/>
      <sheetName val="단면"/>
      <sheetName val="계약서"/>
      <sheetName val="1호맨홀수량산출"/>
    </sheetNames>
    <sheetDataSet>
      <sheetData sheetId="0" refreshError="1">
        <row r="2">
          <cell r="A2" t="str">
            <v>ITEM NO.</v>
          </cell>
          <cell r="B2" t="str">
            <v>명                칭</v>
          </cell>
          <cell r="C2" t="str">
            <v>규                 격</v>
          </cell>
          <cell r="D2" t="str">
            <v>수         량</v>
          </cell>
          <cell r="E2" t="str">
            <v>단 위</v>
          </cell>
          <cell r="F2" t="str">
            <v>단              가</v>
          </cell>
        </row>
        <row r="3">
          <cell r="A3" t="str">
            <v>1.</v>
          </cell>
          <cell r="B3" t="str">
            <v>토목공사</v>
          </cell>
          <cell r="F3">
            <v>0</v>
          </cell>
        </row>
        <row r="4">
          <cell r="A4" t="str">
            <v>가)</v>
          </cell>
          <cell r="B4" t="str">
            <v>1 공구</v>
          </cell>
          <cell r="F4">
            <v>0</v>
          </cell>
        </row>
        <row r="5">
          <cell r="A5" t="str">
            <v>1)</v>
          </cell>
          <cell r="B5" t="str">
            <v>토 공</v>
          </cell>
          <cell r="F5">
            <v>0</v>
          </cell>
        </row>
        <row r="6">
          <cell r="B6" t="str">
            <v>표토제거</v>
          </cell>
          <cell r="C6" t="str">
            <v>답구간</v>
          </cell>
          <cell r="D6">
            <v>2523</v>
          </cell>
          <cell r="E6" t="str">
            <v>M2</v>
          </cell>
          <cell r="F6">
            <v>155</v>
          </cell>
        </row>
        <row r="7">
          <cell r="B7" t="str">
            <v>"</v>
          </cell>
          <cell r="C7" t="str">
            <v>답외구간</v>
          </cell>
          <cell r="D7">
            <v>22305</v>
          </cell>
          <cell r="E7" t="str">
            <v>M2</v>
          </cell>
          <cell r="F7">
            <v>113</v>
          </cell>
        </row>
        <row r="8">
          <cell r="B8" t="str">
            <v>노반준비공</v>
          </cell>
          <cell r="C8" t="str">
            <v>절토부</v>
          </cell>
          <cell r="D8">
            <v>22854</v>
          </cell>
          <cell r="E8" t="str">
            <v>M2</v>
          </cell>
          <cell r="F8">
            <v>68</v>
          </cell>
        </row>
        <row r="9">
          <cell r="B9" t="str">
            <v>벌개제근</v>
          </cell>
          <cell r="D9">
            <v>76156</v>
          </cell>
          <cell r="E9" t="str">
            <v>M2</v>
          </cell>
          <cell r="F9">
            <v>202</v>
          </cell>
        </row>
        <row r="10">
          <cell r="B10" t="str">
            <v>흙깍기</v>
          </cell>
          <cell r="C10" t="str">
            <v>토사</v>
          </cell>
          <cell r="D10">
            <v>232247</v>
          </cell>
          <cell r="E10" t="str">
            <v>M3</v>
          </cell>
          <cell r="F10">
            <v>812</v>
          </cell>
        </row>
        <row r="11">
          <cell r="B11" t="str">
            <v>"</v>
          </cell>
          <cell r="C11" t="str">
            <v>리핑암</v>
          </cell>
          <cell r="D11">
            <v>164909</v>
          </cell>
          <cell r="E11" t="str">
            <v>M3</v>
          </cell>
          <cell r="F11">
            <v>1288</v>
          </cell>
        </row>
        <row r="12">
          <cell r="B12" t="str">
            <v>"</v>
          </cell>
          <cell r="C12" t="str">
            <v>발파암(크로울러)</v>
          </cell>
          <cell r="D12">
            <v>101398</v>
          </cell>
          <cell r="E12" t="str">
            <v>M3</v>
          </cell>
          <cell r="F12">
            <v>8690</v>
          </cell>
        </row>
        <row r="13">
          <cell r="B13" t="str">
            <v>"</v>
          </cell>
          <cell r="C13" t="str">
            <v>발파암(리퍼병행)</v>
          </cell>
          <cell r="D13">
            <v>39832</v>
          </cell>
          <cell r="E13" t="str">
            <v>M3</v>
          </cell>
          <cell r="F13">
            <v>16024</v>
          </cell>
        </row>
        <row r="14">
          <cell r="B14" t="str">
            <v>"</v>
          </cell>
          <cell r="C14" t="str">
            <v>발파암(편절형)</v>
          </cell>
          <cell r="D14">
            <v>3705</v>
          </cell>
          <cell r="E14" t="str">
            <v>M3</v>
          </cell>
          <cell r="F14">
            <v>20095</v>
          </cell>
        </row>
        <row r="15">
          <cell r="B15" t="str">
            <v>흙운반</v>
          </cell>
          <cell r="C15" t="str">
            <v>무대(토사)</v>
          </cell>
          <cell r="D15">
            <v>35474</v>
          </cell>
          <cell r="E15" t="str">
            <v>M3</v>
          </cell>
        </row>
        <row r="16">
          <cell r="B16" t="str">
            <v>"</v>
          </cell>
          <cell r="C16" t="str">
            <v>" (리핑암)</v>
          </cell>
          <cell r="D16">
            <v>3286</v>
          </cell>
          <cell r="E16" t="str">
            <v>M3</v>
          </cell>
        </row>
        <row r="17">
          <cell r="B17" t="str">
            <v>"</v>
          </cell>
          <cell r="C17" t="str">
            <v>" (발파암)</v>
          </cell>
          <cell r="D17">
            <v>1908</v>
          </cell>
          <cell r="E17" t="str">
            <v>M3</v>
          </cell>
          <cell r="F17">
            <v>739</v>
          </cell>
        </row>
        <row r="18">
          <cell r="B18" t="str">
            <v>"</v>
          </cell>
          <cell r="C18" t="str">
            <v>도쟈(토사)</v>
          </cell>
          <cell r="D18">
            <v>13900</v>
          </cell>
          <cell r="E18" t="str">
            <v>M3</v>
          </cell>
          <cell r="F18">
            <v>619</v>
          </cell>
        </row>
        <row r="19">
          <cell r="B19" t="str">
            <v>"</v>
          </cell>
          <cell r="C19" t="str">
            <v>" (리핑암)</v>
          </cell>
          <cell r="D19">
            <v>4843</v>
          </cell>
          <cell r="E19" t="str">
            <v>M3</v>
          </cell>
          <cell r="F19">
            <v>701</v>
          </cell>
        </row>
        <row r="20">
          <cell r="B20" t="str">
            <v>"</v>
          </cell>
          <cell r="C20" t="str">
            <v>" (발파암)</v>
          </cell>
          <cell r="D20">
            <v>2413</v>
          </cell>
          <cell r="E20" t="str">
            <v>M3</v>
          </cell>
          <cell r="F20">
            <v>2232</v>
          </cell>
        </row>
        <row r="21">
          <cell r="B21" t="str">
            <v>"</v>
          </cell>
          <cell r="C21" t="str">
            <v>덤프(토사)</v>
          </cell>
          <cell r="D21">
            <v>27348</v>
          </cell>
          <cell r="E21" t="str">
            <v>M3</v>
          </cell>
          <cell r="F21">
            <v>1421</v>
          </cell>
        </row>
        <row r="22">
          <cell r="B22" t="str">
            <v>흙운반</v>
          </cell>
          <cell r="C22" t="str">
            <v>덤프(리핑암)</v>
          </cell>
          <cell r="D22">
            <v>35005</v>
          </cell>
          <cell r="E22" t="str">
            <v>M3</v>
          </cell>
          <cell r="F22">
            <v>1869</v>
          </cell>
        </row>
        <row r="23">
          <cell r="B23" t="str">
            <v>"</v>
          </cell>
          <cell r="C23" t="str">
            <v>" (발파암)</v>
          </cell>
          <cell r="D23">
            <v>22288</v>
          </cell>
          <cell r="E23" t="str">
            <v>M3</v>
          </cell>
          <cell r="F23">
            <v>4693</v>
          </cell>
        </row>
        <row r="24">
          <cell r="B24" t="str">
            <v>사토운반</v>
          </cell>
          <cell r="C24" t="str">
            <v>토사</v>
          </cell>
          <cell r="D24">
            <v>173447</v>
          </cell>
          <cell r="E24" t="str">
            <v>M3</v>
          </cell>
          <cell r="F24">
            <v>2406</v>
          </cell>
        </row>
        <row r="25">
          <cell r="B25" t="str">
            <v>"</v>
          </cell>
          <cell r="C25" t="str">
            <v>리핑암</v>
          </cell>
          <cell r="D25">
            <v>122774</v>
          </cell>
          <cell r="E25" t="str">
            <v>M3</v>
          </cell>
          <cell r="F25">
            <v>3699</v>
          </cell>
        </row>
        <row r="26">
          <cell r="B26" t="str">
            <v>"</v>
          </cell>
          <cell r="C26" t="str">
            <v>발파암</v>
          </cell>
          <cell r="D26">
            <v>77311</v>
          </cell>
          <cell r="E26" t="str">
            <v>M3</v>
          </cell>
          <cell r="F26">
            <v>6716</v>
          </cell>
        </row>
        <row r="27">
          <cell r="B27" t="str">
            <v>노 체</v>
          </cell>
          <cell r="D27">
            <v>121962</v>
          </cell>
          <cell r="E27" t="str">
            <v>M3</v>
          </cell>
          <cell r="F27">
            <v>855</v>
          </cell>
        </row>
        <row r="28">
          <cell r="B28" t="str">
            <v>노 상</v>
          </cell>
          <cell r="D28">
            <v>26668</v>
          </cell>
          <cell r="E28" t="str">
            <v>M3</v>
          </cell>
          <cell r="F28">
            <v>1177</v>
          </cell>
        </row>
        <row r="29">
          <cell r="B29" t="str">
            <v>비탈면보호공</v>
          </cell>
          <cell r="C29" t="str">
            <v>쥬트메트</v>
          </cell>
          <cell r="D29">
            <v>18434</v>
          </cell>
          <cell r="E29" t="str">
            <v>M2</v>
          </cell>
          <cell r="F29">
            <v>5017</v>
          </cell>
        </row>
        <row r="30">
          <cell r="B30" t="str">
            <v>"</v>
          </cell>
          <cell r="C30" t="str">
            <v>리핑암면고르기</v>
          </cell>
          <cell r="D30">
            <v>18434</v>
          </cell>
          <cell r="E30" t="str">
            <v>M2</v>
          </cell>
          <cell r="F30">
            <v>2681</v>
          </cell>
        </row>
        <row r="31">
          <cell r="B31" t="str">
            <v>"</v>
          </cell>
          <cell r="C31" t="str">
            <v>발파암면고르기</v>
          </cell>
          <cell r="D31">
            <v>15527</v>
          </cell>
          <cell r="E31" t="str">
            <v>M2</v>
          </cell>
          <cell r="F31">
            <v>4822</v>
          </cell>
        </row>
        <row r="32">
          <cell r="B32" t="str">
            <v>"</v>
          </cell>
          <cell r="C32" t="str">
            <v>씨드스프레이</v>
          </cell>
          <cell r="D32">
            <v>59907</v>
          </cell>
          <cell r="E32" t="str">
            <v>M2</v>
          </cell>
          <cell r="F32">
            <v>3492</v>
          </cell>
        </row>
        <row r="33">
          <cell r="B33" t="str">
            <v>층따기</v>
          </cell>
          <cell r="D33">
            <v>5443</v>
          </cell>
          <cell r="E33" t="str">
            <v>M3</v>
          </cell>
          <cell r="F33">
            <v>806</v>
          </cell>
        </row>
        <row r="34">
          <cell r="B34" t="str">
            <v>콘크리트깨기</v>
          </cell>
          <cell r="C34" t="str">
            <v>철근</v>
          </cell>
          <cell r="D34">
            <v>77</v>
          </cell>
          <cell r="E34" t="str">
            <v>M3</v>
          </cell>
          <cell r="F34">
            <v>39871</v>
          </cell>
        </row>
        <row r="35">
          <cell r="B35" t="str">
            <v>"</v>
          </cell>
          <cell r="C35" t="str">
            <v>무근</v>
          </cell>
          <cell r="D35">
            <v>374</v>
          </cell>
          <cell r="E35" t="str">
            <v>M3</v>
          </cell>
          <cell r="F35">
            <v>12879</v>
          </cell>
        </row>
        <row r="36">
          <cell r="B36" t="str">
            <v>아스팔트포장깨기</v>
          </cell>
          <cell r="C36" t="str">
            <v>기계</v>
          </cell>
          <cell r="D36">
            <v>55</v>
          </cell>
          <cell r="E36" t="str">
            <v>M3</v>
          </cell>
          <cell r="F36">
            <v>10041</v>
          </cell>
        </row>
        <row r="37">
          <cell r="B37" t="str">
            <v>측구뚝쌓기</v>
          </cell>
          <cell r="D37">
            <v>160</v>
          </cell>
          <cell r="E37" t="str">
            <v>M3</v>
          </cell>
          <cell r="F37">
            <v>3396</v>
          </cell>
        </row>
        <row r="38">
          <cell r="B38" t="str">
            <v>토공규준틀설치</v>
          </cell>
          <cell r="D38">
            <v>250</v>
          </cell>
          <cell r="E38" t="str">
            <v>EA</v>
          </cell>
          <cell r="F38">
            <v>24978</v>
          </cell>
        </row>
        <row r="39">
          <cell r="A39" t="str">
            <v>2)</v>
          </cell>
          <cell r="B39" t="str">
            <v>배수공</v>
          </cell>
        </row>
        <row r="40">
          <cell r="B40" t="str">
            <v>1)토공</v>
          </cell>
        </row>
        <row r="41">
          <cell r="B41" t="str">
            <v>측구터파기</v>
          </cell>
          <cell r="C41" t="str">
            <v>토사</v>
          </cell>
          <cell r="D41">
            <v>5209</v>
          </cell>
          <cell r="E41" t="str">
            <v>M3</v>
          </cell>
          <cell r="F41">
            <v>2500</v>
          </cell>
        </row>
        <row r="42">
          <cell r="B42" t="str">
            <v>"</v>
          </cell>
          <cell r="C42" t="str">
            <v>리핑암</v>
          </cell>
          <cell r="D42">
            <v>287</v>
          </cell>
          <cell r="E42" t="str">
            <v>M3</v>
          </cell>
          <cell r="F42">
            <v>44568</v>
          </cell>
        </row>
        <row r="43">
          <cell r="B43" t="str">
            <v>"</v>
          </cell>
          <cell r="C43" t="str">
            <v>발파암</v>
          </cell>
          <cell r="D43">
            <v>369</v>
          </cell>
          <cell r="E43" t="str">
            <v>M3</v>
          </cell>
          <cell r="F43">
            <v>76471</v>
          </cell>
        </row>
        <row r="44">
          <cell r="B44" t="str">
            <v>구조물터파기</v>
          </cell>
          <cell r="C44" t="str">
            <v>토사</v>
          </cell>
          <cell r="D44">
            <v>10162</v>
          </cell>
          <cell r="E44" t="str">
            <v>M3</v>
          </cell>
          <cell r="F44">
            <v>3583</v>
          </cell>
        </row>
        <row r="45">
          <cell r="B45" t="str">
            <v>"</v>
          </cell>
          <cell r="C45" t="str">
            <v>리핑암</v>
          </cell>
          <cell r="D45">
            <v>106</v>
          </cell>
          <cell r="E45" t="str">
            <v>M3</v>
          </cell>
          <cell r="F45">
            <v>46600</v>
          </cell>
        </row>
        <row r="46">
          <cell r="B46" t="str">
            <v>"</v>
          </cell>
          <cell r="C46" t="str">
            <v>발파암</v>
          </cell>
          <cell r="D46">
            <v>453</v>
          </cell>
          <cell r="E46" t="str">
            <v>M3</v>
          </cell>
          <cell r="F46">
            <v>83223</v>
          </cell>
        </row>
        <row r="47">
          <cell r="B47" t="str">
            <v>되메우기</v>
          </cell>
          <cell r="D47">
            <v>5638</v>
          </cell>
          <cell r="E47" t="str">
            <v>M3</v>
          </cell>
          <cell r="F47">
            <v>1123</v>
          </cell>
        </row>
        <row r="48">
          <cell r="B48" t="str">
            <v>2)측구공</v>
          </cell>
        </row>
        <row r="49">
          <cell r="B49" t="str">
            <v>V형측구</v>
          </cell>
          <cell r="C49" t="str">
            <v>H=0.45M</v>
          </cell>
          <cell r="D49">
            <v>616</v>
          </cell>
          <cell r="E49" t="str">
            <v>M</v>
          </cell>
          <cell r="F49">
            <v>45730</v>
          </cell>
        </row>
        <row r="50">
          <cell r="B50" t="str">
            <v>"</v>
          </cell>
          <cell r="C50" t="str">
            <v>H=0.60M</v>
          </cell>
          <cell r="D50">
            <v>270</v>
          </cell>
          <cell r="E50" t="str">
            <v>M</v>
          </cell>
          <cell r="F50">
            <v>57999</v>
          </cell>
        </row>
        <row r="51">
          <cell r="B51" t="str">
            <v>산마루측구</v>
          </cell>
          <cell r="C51" t="str">
            <v>H=0.45M</v>
          </cell>
          <cell r="D51">
            <v>346</v>
          </cell>
          <cell r="E51" t="str">
            <v>M</v>
          </cell>
          <cell r="F51">
            <v>57794</v>
          </cell>
        </row>
        <row r="52">
          <cell r="B52" t="str">
            <v>L형측구</v>
          </cell>
          <cell r="C52" t="str">
            <v>TYPE-1</v>
          </cell>
          <cell r="D52">
            <v>1592</v>
          </cell>
          <cell r="E52" t="str">
            <v>M</v>
          </cell>
          <cell r="F52">
            <v>16612</v>
          </cell>
        </row>
        <row r="53">
          <cell r="B53" t="str">
            <v>"</v>
          </cell>
          <cell r="C53" t="str">
            <v>TYPE-2</v>
          </cell>
          <cell r="D53">
            <v>2290</v>
          </cell>
          <cell r="E53" t="str">
            <v>M</v>
          </cell>
          <cell r="F53">
            <v>65363</v>
          </cell>
        </row>
        <row r="54">
          <cell r="B54" t="str">
            <v>반월관</v>
          </cell>
          <cell r="C54" t="str">
            <v>D=300m/m</v>
          </cell>
          <cell r="D54">
            <v>2258</v>
          </cell>
          <cell r="E54" t="str">
            <v>M</v>
          </cell>
          <cell r="F54">
            <v>25277</v>
          </cell>
        </row>
        <row r="55">
          <cell r="B55" t="str">
            <v>맹암거</v>
          </cell>
          <cell r="C55" t="str">
            <v>TYPE-1</v>
          </cell>
          <cell r="D55">
            <v>965</v>
          </cell>
          <cell r="E55" t="str">
            <v>M</v>
          </cell>
          <cell r="F55">
            <v>7238</v>
          </cell>
        </row>
        <row r="56">
          <cell r="B56" t="str">
            <v>"</v>
          </cell>
          <cell r="C56" t="str">
            <v>TYPE-2</v>
          </cell>
          <cell r="D56">
            <v>2736</v>
          </cell>
          <cell r="E56" t="str">
            <v>M</v>
          </cell>
          <cell r="F56">
            <v>5393</v>
          </cell>
        </row>
        <row r="57">
          <cell r="B57" t="str">
            <v>U형측구</v>
          </cell>
          <cell r="C57" t="str">
            <v>TYPE-3</v>
          </cell>
          <cell r="D57">
            <v>28</v>
          </cell>
          <cell r="E57" t="str">
            <v>M</v>
          </cell>
          <cell r="F57">
            <v>126556</v>
          </cell>
        </row>
        <row r="58">
          <cell r="B58" t="str">
            <v>3)배수관공</v>
          </cell>
        </row>
        <row r="59">
          <cell r="B59" t="str">
            <v>가)횡배관공</v>
          </cell>
        </row>
        <row r="60">
          <cell r="B60" t="str">
            <v>횡배수관부설</v>
          </cell>
          <cell r="C60" t="str">
            <v>D=800m/m</v>
          </cell>
          <cell r="D60">
            <v>152</v>
          </cell>
          <cell r="E60" t="str">
            <v>M</v>
          </cell>
          <cell r="F60">
            <v>88846</v>
          </cell>
        </row>
        <row r="61">
          <cell r="B61" t="str">
            <v>"</v>
          </cell>
          <cell r="C61" t="str">
            <v>D=1000m/m</v>
          </cell>
          <cell r="D61">
            <v>141</v>
          </cell>
          <cell r="E61" t="str">
            <v>M</v>
          </cell>
          <cell r="F61">
            <v>119288</v>
          </cell>
        </row>
        <row r="62">
          <cell r="B62" t="str">
            <v>"</v>
          </cell>
          <cell r="C62" t="str">
            <v>D=1200m/m</v>
          </cell>
          <cell r="D62">
            <v>117</v>
          </cell>
          <cell r="E62" t="str">
            <v>M</v>
          </cell>
          <cell r="F62">
            <v>164401</v>
          </cell>
        </row>
        <row r="63">
          <cell r="B63" t="str">
            <v>나)날개벽및면벽</v>
          </cell>
        </row>
        <row r="64">
          <cell r="B64" t="str">
            <v>콘크리트타설</v>
          </cell>
          <cell r="C64" t="str">
            <v>무근(진동기포함)</v>
          </cell>
          <cell r="D64">
            <v>44</v>
          </cell>
          <cell r="E64" t="str">
            <v>M3</v>
          </cell>
          <cell r="F64">
            <v>21064</v>
          </cell>
        </row>
        <row r="65">
          <cell r="B65" t="str">
            <v>거푸집</v>
          </cell>
          <cell r="C65" t="str">
            <v>합판 3회</v>
          </cell>
          <cell r="D65">
            <v>256</v>
          </cell>
          <cell r="E65" t="str">
            <v>M2</v>
          </cell>
          <cell r="F65">
            <v>19370</v>
          </cell>
        </row>
        <row r="66">
          <cell r="B66" t="str">
            <v>다)종배수관공</v>
          </cell>
        </row>
        <row r="67">
          <cell r="B67" t="str">
            <v>종배수관부설</v>
          </cell>
          <cell r="C67" t="str">
            <v>D=600m/m</v>
          </cell>
          <cell r="D67">
            <v>718</v>
          </cell>
          <cell r="E67" t="str">
            <v>M</v>
          </cell>
          <cell r="F67">
            <v>39030</v>
          </cell>
        </row>
        <row r="68">
          <cell r="B68" t="str">
            <v>"</v>
          </cell>
          <cell r="C68" t="str">
            <v>D=1000m/m</v>
          </cell>
          <cell r="D68">
            <v>10</v>
          </cell>
          <cell r="E68" t="str">
            <v>M</v>
          </cell>
          <cell r="F68">
            <v>82599</v>
          </cell>
        </row>
        <row r="69">
          <cell r="B69" t="str">
            <v>모래부설</v>
          </cell>
          <cell r="C69" t="str">
            <v>T=20CM</v>
          </cell>
          <cell r="D69">
            <v>114</v>
          </cell>
          <cell r="E69" t="str">
            <v>M3</v>
          </cell>
          <cell r="F69">
            <v>24568</v>
          </cell>
        </row>
        <row r="70">
          <cell r="B70" t="str">
            <v>4)암거공</v>
          </cell>
        </row>
        <row r="71">
          <cell r="B71" t="str">
            <v>콘크리트타설</v>
          </cell>
          <cell r="C71" t="str">
            <v>펌프카(철근)</v>
          </cell>
          <cell r="D71">
            <v>1962</v>
          </cell>
          <cell r="E71" t="str">
            <v>M3</v>
          </cell>
          <cell r="F71">
            <v>10342</v>
          </cell>
        </row>
        <row r="72">
          <cell r="B72" t="str">
            <v>"</v>
          </cell>
          <cell r="C72" t="str">
            <v>무근(진동기제외)</v>
          </cell>
          <cell r="D72">
            <v>152</v>
          </cell>
          <cell r="E72" t="str">
            <v>M3</v>
          </cell>
          <cell r="F72">
            <v>20866</v>
          </cell>
        </row>
        <row r="73">
          <cell r="B73" t="str">
            <v>거푸집</v>
          </cell>
          <cell r="C73" t="str">
            <v>합판 3회</v>
          </cell>
          <cell r="D73">
            <v>5014</v>
          </cell>
          <cell r="E73" t="str">
            <v>M2</v>
          </cell>
          <cell r="F73">
            <v>19370</v>
          </cell>
        </row>
        <row r="74">
          <cell r="B74" t="str">
            <v>"</v>
          </cell>
          <cell r="C74" t="str">
            <v>합판 4회</v>
          </cell>
          <cell r="D74">
            <v>312</v>
          </cell>
          <cell r="E74" t="str">
            <v>M2</v>
          </cell>
          <cell r="F74">
            <v>16560</v>
          </cell>
        </row>
        <row r="75">
          <cell r="B75" t="str">
            <v>"</v>
          </cell>
          <cell r="C75" t="str">
            <v>코팅합판3회</v>
          </cell>
          <cell r="D75">
            <v>367</v>
          </cell>
          <cell r="E75" t="str">
            <v>M2</v>
          </cell>
          <cell r="F75">
            <v>20209</v>
          </cell>
        </row>
        <row r="76">
          <cell r="B76" t="str">
            <v>철근가공및조립</v>
          </cell>
          <cell r="C76" t="str">
            <v>복잡</v>
          </cell>
          <cell r="D76">
            <v>226.149</v>
          </cell>
          <cell r="E76" t="str">
            <v>TON</v>
          </cell>
          <cell r="F76">
            <v>500487</v>
          </cell>
        </row>
        <row r="77">
          <cell r="B77" t="str">
            <v>비계공</v>
          </cell>
          <cell r="C77" t="str">
            <v>강관</v>
          </cell>
          <cell r="D77">
            <v>1714</v>
          </cell>
          <cell r="E77" t="str">
            <v>M2</v>
          </cell>
          <cell r="F77">
            <v>8976</v>
          </cell>
        </row>
        <row r="78">
          <cell r="B78" t="str">
            <v>동바리</v>
          </cell>
          <cell r="C78" t="str">
            <v>강관</v>
          </cell>
          <cell r="D78">
            <v>2028</v>
          </cell>
          <cell r="E78" t="str">
            <v>공M3</v>
          </cell>
          <cell r="F78">
            <v>7354</v>
          </cell>
        </row>
        <row r="79">
          <cell r="B79" t="str">
            <v>기초잡석</v>
          </cell>
          <cell r="D79">
            <v>354</v>
          </cell>
          <cell r="E79" t="str">
            <v>M3</v>
          </cell>
          <cell r="F79">
            <v>27522</v>
          </cell>
        </row>
        <row r="80">
          <cell r="B80" t="str">
            <v>뒷채움잡석</v>
          </cell>
          <cell r="D80">
            <v>5196</v>
          </cell>
          <cell r="E80" t="str">
            <v>M3</v>
          </cell>
          <cell r="F80">
            <v>8839</v>
          </cell>
        </row>
        <row r="81">
          <cell r="B81" t="str">
            <v>P.V.C PIPE</v>
          </cell>
          <cell r="C81" t="str">
            <v>D=100m/m</v>
          </cell>
          <cell r="D81">
            <v>122</v>
          </cell>
          <cell r="E81" t="str">
            <v>EA</v>
          </cell>
          <cell r="F81">
            <v>874</v>
          </cell>
        </row>
        <row r="82">
          <cell r="B82" t="str">
            <v>부직포설치</v>
          </cell>
          <cell r="D82">
            <v>43</v>
          </cell>
          <cell r="E82" t="str">
            <v>M2</v>
          </cell>
          <cell r="F82">
            <v>882</v>
          </cell>
        </row>
        <row r="83">
          <cell r="B83" t="str">
            <v>시공이음</v>
          </cell>
          <cell r="D83">
            <v>195</v>
          </cell>
          <cell r="E83" t="str">
            <v>M</v>
          </cell>
          <cell r="F83">
            <v>16695</v>
          </cell>
        </row>
        <row r="84">
          <cell r="B84" t="str">
            <v>5)집수정공</v>
          </cell>
        </row>
        <row r="85">
          <cell r="B85" t="str">
            <v>콘크리트타설</v>
          </cell>
          <cell r="C85" t="str">
            <v>소형</v>
          </cell>
          <cell r="D85">
            <v>75</v>
          </cell>
          <cell r="E85" t="str">
            <v>M3</v>
          </cell>
          <cell r="F85">
            <v>32933</v>
          </cell>
        </row>
        <row r="86">
          <cell r="B86" t="str">
            <v>거푸집</v>
          </cell>
          <cell r="C86" t="str">
            <v>소형(합판4회)</v>
          </cell>
          <cell r="D86">
            <v>628</v>
          </cell>
          <cell r="E86" t="str">
            <v>M2</v>
          </cell>
          <cell r="F86">
            <v>20132</v>
          </cell>
        </row>
        <row r="87">
          <cell r="B87" t="str">
            <v>배수관</v>
          </cell>
          <cell r="C87" t="str">
            <v>P.V.C D=200m/m</v>
          </cell>
          <cell r="D87">
            <v>5</v>
          </cell>
          <cell r="E87" t="str">
            <v>M</v>
          </cell>
          <cell r="F87">
            <v>8279</v>
          </cell>
        </row>
        <row r="88">
          <cell r="B88" t="str">
            <v>집수정뚜껑</v>
          </cell>
          <cell r="C88" t="str">
            <v>1000*600m/m</v>
          </cell>
          <cell r="D88">
            <v>46</v>
          </cell>
          <cell r="E88" t="str">
            <v>EA</v>
          </cell>
          <cell r="F88">
            <v>56234</v>
          </cell>
        </row>
        <row r="89">
          <cell r="B89" t="str">
            <v>"</v>
          </cell>
          <cell r="C89" t="str">
            <v>1130*780m/m</v>
          </cell>
          <cell r="D89">
            <v>13</v>
          </cell>
          <cell r="E89" t="str">
            <v>EA</v>
          </cell>
          <cell r="F89">
            <v>62892</v>
          </cell>
        </row>
        <row r="90">
          <cell r="B90" t="str">
            <v>6)기타공</v>
          </cell>
        </row>
        <row r="91">
          <cell r="B91" t="str">
            <v>콘크리트타설</v>
          </cell>
          <cell r="C91" t="str">
            <v>철근(진동기포함)</v>
          </cell>
          <cell r="D91">
            <v>19</v>
          </cell>
          <cell r="E91" t="str">
            <v>M3</v>
          </cell>
          <cell r="F91">
            <v>23242</v>
          </cell>
        </row>
        <row r="92">
          <cell r="B92" t="str">
            <v>"</v>
          </cell>
          <cell r="C92" t="str">
            <v>무근(진동기제외)</v>
          </cell>
          <cell r="D92">
            <v>210</v>
          </cell>
          <cell r="E92" t="str">
            <v>M3</v>
          </cell>
          <cell r="F92">
            <v>20866</v>
          </cell>
        </row>
        <row r="93">
          <cell r="B93" t="str">
            <v>거푸집</v>
          </cell>
          <cell r="C93" t="str">
            <v>합판 3회</v>
          </cell>
          <cell r="D93">
            <v>76</v>
          </cell>
          <cell r="E93" t="str">
            <v>M2</v>
          </cell>
          <cell r="F93">
            <v>19370</v>
          </cell>
        </row>
        <row r="94">
          <cell r="B94" t="str">
            <v>"</v>
          </cell>
          <cell r="C94" t="str">
            <v>합판 4회</v>
          </cell>
          <cell r="D94">
            <v>830</v>
          </cell>
          <cell r="E94" t="str">
            <v>M2</v>
          </cell>
          <cell r="F94">
            <v>16560</v>
          </cell>
        </row>
        <row r="95">
          <cell r="B95" t="str">
            <v>철근가공및조립</v>
          </cell>
          <cell r="C95" t="str">
            <v>간단</v>
          </cell>
          <cell r="D95">
            <v>2.6589999999999998</v>
          </cell>
          <cell r="E95" t="str">
            <v>TON</v>
          </cell>
          <cell r="F95">
            <v>289630</v>
          </cell>
        </row>
        <row r="96">
          <cell r="B96" t="str">
            <v>시공이음</v>
          </cell>
          <cell r="C96" t="str">
            <v>지수판</v>
          </cell>
          <cell r="D96">
            <v>6</v>
          </cell>
          <cell r="E96" t="str">
            <v>M</v>
          </cell>
          <cell r="F96">
            <v>16695</v>
          </cell>
        </row>
        <row r="97">
          <cell r="B97" t="str">
            <v>7)옹벽공</v>
          </cell>
        </row>
        <row r="98">
          <cell r="B98" t="str">
            <v>구조물터파기</v>
          </cell>
          <cell r="C98" t="str">
            <v>토사</v>
          </cell>
          <cell r="D98">
            <v>831</v>
          </cell>
          <cell r="E98" t="str">
            <v>M3</v>
          </cell>
          <cell r="F98">
            <v>3583</v>
          </cell>
        </row>
        <row r="99">
          <cell r="B99" t="str">
            <v>되메우기</v>
          </cell>
          <cell r="D99">
            <v>217</v>
          </cell>
          <cell r="E99" t="str">
            <v>M3</v>
          </cell>
          <cell r="F99">
            <v>1123</v>
          </cell>
        </row>
        <row r="100">
          <cell r="B100" t="str">
            <v>콘크리트타설</v>
          </cell>
          <cell r="C100" t="str">
            <v>철근(펌푸카)</v>
          </cell>
          <cell r="D100">
            <v>992</v>
          </cell>
          <cell r="E100" t="str">
            <v>M3</v>
          </cell>
          <cell r="F100">
            <v>10342</v>
          </cell>
        </row>
        <row r="101">
          <cell r="B101" t="str">
            <v>"</v>
          </cell>
          <cell r="C101" t="str">
            <v>무근(진동기제외)</v>
          </cell>
          <cell r="D101">
            <v>61</v>
          </cell>
          <cell r="E101" t="str">
            <v>M3</v>
          </cell>
          <cell r="F101">
            <v>20866</v>
          </cell>
        </row>
        <row r="102">
          <cell r="B102" t="str">
            <v>거푸집</v>
          </cell>
          <cell r="C102" t="str">
            <v>코팅(합판3회)</v>
          </cell>
          <cell r="D102">
            <v>608</v>
          </cell>
          <cell r="E102" t="str">
            <v>M2</v>
          </cell>
          <cell r="F102">
            <v>20209</v>
          </cell>
        </row>
        <row r="103">
          <cell r="B103" t="str">
            <v>"</v>
          </cell>
          <cell r="C103" t="str">
            <v>합판 3회</v>
          </cell>
          <cell r="D103">
            <v>641</v>
          </cell>
          <cell r="E103" t="str">
            <v>M2</v>
          </cell>
          <cell r="F103">
            <v>19370</v>
          </cell>
        </row>
        <row r="104">
          <cell r="B104" t="str">
            <v>"</v>
          </cell>
          <cell r="C104" t="str">
            <v>합판 4회</v>
          </cell>
          <cell r="D104">
            <v>301</v>
          </cell>
          <cell r="E104" t="str">
            <v>M2</v>
          </cell>
          <cell r="F104">
            <v>16560</v>
          </cell>
        </row>
        <row r="105">
          <cell r="B105" t="str">
            <v>비계공</v>
          </cell>
          <cell r="C105" t="str">
            <v>강관</v>
          </cell>
          <cell r="D105">
            <v>918</v>
          </cell>
          <cell r="E105" t="str">
            <v>M2</v>
          </cell>
          <cell r="F105">
            <v>8976</v>
          </cell>
        </row>
        <row r="106">
          <cell r="B106" t="str">
            <v>부직포설치</v>
          </cell>
          <cell r="D106">
            <v>234</v>
          </cell>
          <cell r="E106" t="str">
            <v>M2</v>
          </cell>
          <cell r="F106">
            <v>882</v>
          </cell>
        </row>
        <row r="107">
          <cell r="B107" t="str">
            <v>철근가공및조립</v>
          </cell>
          <cell r="C107" t="str">
            <v>간단</v>
          </cell>
          <cell r="D107">
            <v>9.5350000000000001</v>
          </cell>
          <cell r="E107" t="str">
            <v>TON</v>
          </cell>
          <cell r="F107">
            <v>289630</v>
          </cell>
        </row>
        <row r="108">
          <cell r="B108" t="str">
            <v>"</v>
          </cell>
          <cell r="C108" t="str">
            <v>복잡</v>
          </cell>
          <cell r="D108">
            <v>20.635000000000002</v>
          </cell>
          <cell r="E108" t="str">
            <v>TON</v>
          </cell>
          <cell r="F108">
            <v>500487</v>
          </cell>
        </row>
        <row r="109">
          <cell r="B109" t="str">
            <v>스치로폴</v>
          </cell>
          <cell r="C109" t="str">
            <v>T=10m/m</v>
          </cell>
          <cell r="D109">
            <v>96</v>
          </cell>
          <cell r="E109" t="str">
            <v>M2</v>
          </cell>
          <cell r="F109">
            <v>1637</v>
          </cell>
        </row>
        <row r="110">
          <cell r="B110" t="str">
            <v>DOWEL-BAR 설치공</v>
          </cell>
          <cell r="C110" t="str">
            <v>D25*500m/m</v>
          </cell>
          <cell r="D110">
            <v>191</v>
          </cell>
          <cell r="E110" t="str">
            <v>EA</v>
          </cell>
          <cell r="F110">
            <v>6801</v>
          </cell>
        </row>
        <row r="111">
          <cell r="B111" t="str">
            <v>P.V.C PIPE</v>
          </cell>
          <cell r="C111" t="str">
            <v>D=100m/m</v>
          </cell>
          <cell r="D111">
            <v>130</v>
          </cell>
          <cell r="E111" t="str">
            <v>M</v>
          </cell>
          <cell r="F111">
            <v>2186</v>
          </cell>
        </row>
        <row r="112">
          <cell r="B112" t="str">
            <v>뒷채움잡석</v>
          </cell>
          <cell r="D112">
            <v>98</v>
          </cell>
          <cell r="E112" t="str">
            <v>M3</v>
          </cell>
          <cell r="F112">
            <v>6004</v>
          </cell>
        </row>
        <row r="113">
          <cell r="B113" t="str">
            <v>8)수로이설공</v>
          </cell>
        </row>
        <row r="114">
          <cell r="B114" t="str">
            <v>돌붙임</v>
          </cell>
          <cell r="C114" t="str">
            <v>발파암유용</v>
          </cell>
          <cell r="D114">
            <v>260</v>
          </cell>
          <cell r="E114" t="str">
            <v>M2</v>
          </cell>
          <cell r="F114">
            <v>22082</v>
          </cell>
        </row>
        <row r="115">
          <cell r="B115" t="str">
            <v>콘크리트타설</v>
          </cell>
          <cell r="C115" t="str">
            <v>소형</v>
          </cell>
          <cell r="D115">
            <v>57</v>
          </cell>
          <cell r="E115" t="str">
            <v>M3</v>
          </cell>
          <cell r="F115">
            <v>32933</v>
          </cell>
        </row>
        <row r="116">
          <cell r="B116" t="str">
            <v>몰탈</v>
          </cell>
          <cell r="C116" t="str">
            <v>1:3</v>
          </cell>
          <cell r="D116">
            <v>2</v>
          </cell>
          <cell r="E116" t="str">
            <v>M3</v>
          </cell>
          <cell r="F116">
            <v>37736</v>
          </cell>
        </row>
        <row r="117">
          <cell r="B117" t="str">
            <v>기초잡석 깔기</v>
          </cell>
          <cell r="C117" t="str">
            <v>발파암유용</v>
          </cell>
          <cell r="D117">
            <v>26</v>
          </cell>
          <cell r="E117" t="str">
            <v>M3</v>
          </cell>
          <cell r="F117">
            <v>27522</v>
          </cell>
        </row>
        <row r="118">
          <cell r="B118" t="str">
            <v>거푸집</v>
          </cell>
          <cell r="C118" t="str">
            <v>소형(합판6회)</v>
          </cell>
          <cell r="D118">
            <v>70</v>
          </cell>
          <cell r="E118" t="str">
            <v>M2</v>
          </cell>
          <cell r="F118">
            <v>16410</v>
          </cell>
        </row>
        <row r="119">
          <cell r="B119" t="str">
            <v>P.V.C PIPE</v>
          </cell>
          <cell r="C119" t="str">
            <v>D=50m/m)</v>
          </cell>
          <cell r="D119">
            <v>365</v>
          </cell>
          <cell r="E119" t="str">
            <v>M</v>
          </cell>
          <cell r="F119">
            <v>656</v>
          </cell>
        </row>
        <row r="120">
          <cell r="B120" t="str">
            <v>구조물터파기</v>
          </cell>
          <cell r="C120" t="str">
            <v>토사</v>
          </cell>
          <cell r="D120">
            <v>132</v>
          </cell>
          <cell r="E120" t="str">
            <v>M3</v>
          </cell>
          <cell r="F120">
            <v>3583</v>
          </cell>
        </row>
        <row r="121">
          <cell r="B121" t="str">
            <v>되메우기</v>
          </cell>
          <cell r="D121">
            <v>111</v>
          </cell>
          <cell r="E121" t="str">
            <v>M3</v>
          </cell>
          <cell r="F121">
            <v>1123</v>
          </cell>
        </row>
        <row r="122">
          <cell r="B122" t="str">
            <v>세굴방지용암채우기</v>
          </cell>
          <cell r="D122">
            <v>23</v>
          </cell>
          <cell r="E122" t="str">
            <v>M3</v>
          </cell>
          <cell r="F122">
            <v>19975</v>
          </cell>
        </row>
        <row r="123">
          <cell r="A123" t="str">
            <v>3)</v>
          </cell>
          <cell r="B123" t="str">
            <v>교 량 공</v>
          </cell>
        </row>
        <row r="124">
          <cell r="B124" t="str">
            <v>1)토 공</v>
          </cell>
        </row>
        <row r="125">
          <cell r="B125" t="str">
            <v>교량터파기</v>
          </cell>
          <cell r="C125" t="str">
            <v>육상토사</v>
          </cell>
          <cell r="D125">
            <v>1973</v>
          </cell>
          <cell r="E125" t="str">
            <v>M3</v>
          </cell>
          <cell r="F125">
            <v>3583</v>
          </cell>
        </row>
        <row r="126">
          <cell r="B126" t="str">
            <v>"</v>
          </cell>
          <cell r="C126" t="str">
            <v>수중토사</v>
          </cell>
          <cell r="D126">
            <v>995</v>
          </cell>
          <cell r="E126" t="str">
            <v>M3</v>
          </cell>
          <cell r="F126">
            <v>6571</v>
          </cell>
        </row>
        <row r="127">
          <cell r="B127" t="str">
            <v>"</v>
          </cell>
          <cell r="C127" t="str">
            <v>육상리핑암</v>
          </cell>
          <cell r="D127">
            <v>818</v>
          </cell>
          <cell r="E127" t="str">
            <v>M3</v>
          </cell>
          <cell r="F127">
            <v>46600</v>
          </cell>
        </row>
        <row r="128">
          <cell r="B128" t="str">
            <v>"</v>
          </cell>
          <cell r="C128" t="str">
            <v>수중리핑암</v>
          </cell>
          <cell r="D128">
            <v>500</v>
          </cell>
          <cell r="E128" t="str">
            <v>M3</v>
          </cell>
          <cell r="F128">
            <v>79443</v>
          </cell>
        </row>
        <row r="129">
          <cell r="B129" t="str">
            <v>"</v>
          </cell>
          <cell r="C129" t="str">
            <v>육상발파암</v>
          </cell>
          <cell r="D129">
            <v>718</v>
          </cell>
          <cell r="E129" t="str">
            <v>M3</v>
          </cell>
          <cell r="F129">
            <v>83223</v>
          </cell>
        </row>
        <row r="130">
          <cell r="B130" t="str">
            <v>"</v>
          </cell>
          <cell r="C130" t="str">
            <v>수중발파암</v>
          </cell>
          <cell r="D130">
            <v>284</v>
          </cell>
          <cell r="E130" t="str">
            <v>M3</v>
          </cell>
          <cell r="F130">
            <v>142833</v>
          </cell>
        </row>
        <row r="131">
          <cell r="B131" t="str">
            <v>되메우기</v>
          </cell>
          <cell r="D131">
            <v>2247</v>
          </cell>
          <cell r="E131" t="str">
            <v>M3</v>
          </cell>
          <cell r="F131">
            <v>1123</v>
          </cell>
        </row>
        <row r="132">
          <cell r="B132" t="str">
            <v>2)구조물공</v>
          </cell>
        </row>
        <row r="133">
          <cell r="B133" t="str">
            <v>거푸집</v>
          </cell>
          <cell r="C133" t="str">
            <v>합판 3회</v>
          </cell>
          <cell r="D133">
            <v>4450</v>
          </cell>
          <cell r="E133" t="str">
            <v>M2</v>
          </cell>
          <cell r="F133">
            <v>19370</v>
          </cell>
        </row>
        <row r="134">
          <cell r="B134" t="str">
            <v>"</v>
          </cell>
          <cell r="C134" t="str">
            <v>합판 4회</v>
          </cell>
          <cell r="D134">
            <v>590</v>
          </cell>
          <cell r="E134" t="str">
            <v>M2</v>
          </cell>
          <cell r="F134">
            <v>16560</v>
          </cell>
        </row>
        <row r="135">
          <cell r="B135" t="str">
            <v>"</v>
          </cell>
          <cell r="C135" t="str">
            <v>합판 6회</v>
          </cell>
          <cell r="D135">
            <v>22</v>
          </cell>
          <cell r="E135" t="str">
            <v>M2</v>
          </cell>
          <cell r="F135">
            <v>13552</v>
          </cell>
        </row>
        <row r="136">
          <cell r="B136" t="str">
            <v>거푸집</v>
          </cell>
          <cell r="C136" t="str">
            <v>원형 3회</v>
          </cell>
          <cell r="D136">
            <v>283</v>
          </cell>
          <cell r="E136" t="str">
            <v>M2</v>
          </cell>
          <cell r="F136">
            <v>41700</v>
          </cell>
        </row>
        <row r="137">
          <cell r="B137" t="str">
            <v>콘크리트타설</v>
          </cell>
          <cell r="C137" t="str">
            <v>철근(펌푸카)</v>
          </cell>
          <cell r="D137">
            <v>3456</v>
          </cell>
          <cell r="E137" t="str">
            <v>M3</v>
          </cell>
          <cell r="F137">
            <v>10342</v>
          </cell>
        </row>
        <row r="138">
          <cell r="B138" t="str">
            <v>"</v>
          </cell>
          <cell r="C138" t="str">
            <v>무근(진동기제외)</v>
          </cell>
          <cell r="D138">
            <v>116</v>
          </cell>
          <cell r="E138" t="str">
            <v>M3</v>
          </cell>
          <cell r="F138">
            <v>20866</v>
          </cell>
        </row>
        <row r="139">
          <cell r="B139" t="str">
            <v>철근가공및조립</v>
          </cell>
          <cell r="C139" t="str">
            <v>보통</v>
          </cell>
          <cell r="D139">
            <v>37.979999999999997</v>
          </cell>
          <cell r="E139" t="str">
            <v>TON</v>
          </cell>
          <cell r="F139">
            <v>398951</v>
          </cell>
        </row>
        <row r="140">
          <cell r="B140" t="str">
            <v>"</v>
          </cell>
          <cell r="C140" t="str">
            <v>복잡</v>
          </cell>
          <cell r="D140">
            <v>492.245</v>
          </cell>
          <cell r="E140" t="str">
            <v>TON</v>
          </cell>
          <cell r="F140">
            <v>500487</v>
          </cell>
        </row>
        <row r="141">
          <cell r="B141" t="str">
            <v>비계공</v>
          </cell>
          <cell r="C141" t="str">
            <v>강관</v>
          </cell>
          <cell r="D141">
            <v>2908</v>
          </cell>
          <cell r="E141" t="str">
            <v>M2</v>
          </cell>
          <cell r="F141">
            <v>8976</v>
          </cell>
        </row>
        <row r="142">
          <cell r="B142" t="str">
            <v>동바리</v>
          </cell>
          <cell r="C142" t="str">
            <v>강관</v>
          </cell>
          <cell r="D142">
            <v>4306</v>
          </cell>
          <cell r="E142" t="str">
            <v>공/M3</v>
          </cell>
          <cell r="F142">
            <v>18494</v>
          </cell>
        </row>
        <row r="143">
          <cell r="B143" t="str">
            <v>"</v>
          </cell>
          <cell r="C143" t="str">
            <v>목재 4회</v>
          </cell>
          <cell r="D143">
            <v>934</v>
          </cell>
          <cell r="E143" t="str">
            <v>공/M3</v>
          </cell>
          <cell r="F143">
            <v>22091</v>
          </cell>
        </row>
        <row r="144">
          <cell r="B144" t="str">
            <v>신축이음장치</v>
          </cell>
          <cell r="C144" t="str">
            <v>NO 50</v>
          </cell>
          <cell r="D144">
            <v>11</v>
          </cell>
          <cell r="E144" t="str">
            <v>M</v>
          </cell>
          <cell r="F144">
            <v>586857</v>
          </cell>
        </row>
        <row r="145">
          <cell r="B145" t="str">
            <v>"</v>
          </cell>
          <cell r="C145" t="str">
            <v>NO 80</v>
          </cell>
          <cell r="D145">
            <v>48</v>
          </cell>
          <cell r="E145" t="str">
            <v>M</v>
          </cell>
          <cell r="F145">
            <v>831087</v>
          </cell>
        </row>
        <row r="146">
          <cell r="B146" t="str">
            <v>무수축몰탈</v>
          </cell>
          <cell r="D146">
            <v>2</v>
          </cell>
          <cell r="E146" t="str">
            <v>M3</v>
          </cell>
          <cell r="F146">
            <v>76306</v>
          </cell>
        </row>
        <row r="147">
          <cell r="B147" t="str">
            <v>무수축콘크리트</v>
          </cell>
          <cell r="D147">
            <v>7</v>
          </cell>
          <cell r="E147" t="str">
            <v>M3</v>
          </cell>
          <cell r="F147">
            <v>194148</v>
          </cell>
        </row>
        <row r="148">
          <cell r="B148" t="str">
            <v>슬라브 양생</v>
          </cell>
          <cell r="D148">
            <v>1341</v>
          </cell>
          <cell r="E148" t="str">
            <v>M2</v>
          </cell>
          <cell r="F148">
            <v>329</v>
          </cell>
        </row>
        <row r="149">
          <cell r="B149" t="str">
            <v>교면방수</v>
          </cell>
          <cell r="C149" t="str">
            <v>침투식</v>
          </cell>
          <cell r="D149">
            <v>1341</v>
          </cell>
          <cell r="E149" t="str">
            <v>M2</v>
          </cell>
          <cell r="F149">
            <v>3939</v>
          </cell>
        </row>
        <row r="150">
          <cell r="B150" t="str">
            <v>슬라브면고르기</v>
          </cell>
          <cell r="D150">
            <v>1341</v>
          </cell>
          <cell r="E150" t="str">
            <v>M2</v>
          </cell>
          <cell r="F150">
            <v>681</v>
          </cell>
        </row>
        <row r="151">
          <cell r="B151" t="str">
            <v>P.V.C PIPE</v>
          </cell>
          <cell r="C151" t="str">
            <v>D=100m/m</v>
          </cell>
          <cell r="D151">
            <v>1</v>
          </cell>
          <cell r="E151" t="str">
            <v>M</v>
          </cell>
          <cell r="F151">
            <v>2186</v>
          </cell>
        </row>
        <row r="152">
          <cell r="B152" t="str">
            <v>전선관</v>
          </cell>
          <cell r="C152" t="str">
            <v>D=100m/m</v>
          </cell>
          <cell r="D152">
            <v>703</v>
          </cell>
          <cell r="E152" t="str">
            <v>M</v>
          </cell>
          <cell r="F152">
            <v>7432</v>
          </cell>
        </row>
        <row r="153">
          <cell r="B153" t="str">
            <v>난간</v>
          </cell>
          <cell r="D153">
            <v>347</v>
          </cell>
          <cell r="E153" t="str">
            <v>M</v>
          </cell>
          <cell r="F153">
            <v>131430</v>
          </cell>
        </row>
        <row r="154">
          <cell r="B154" t="str">
            <v>T.B.M 설치</v>
          </cell>
          <cell r="D154">
            <v>3</v>
          </cell>
          <cell r="E154" t="str">
            <v>EA</v>
          </cell>
          <cell r="F154">
            <v>22237</v>
          </cell>
        </row>
        <row r="155">
          <cell r="B155" t="str">
            <v>교명판</v>
          </cell>
          <cell r="D155">
            <v>6</v>
          </cell>
          <cell r="E155" t="str">
            <v>EA</v>
          </cell>
          <cell r="F155">
            <v>104726</v>
          </cell>
        </row>
        <row r="156">
          <cell r="B156" t="str">
            <v>설명판</v>
          </cell>
          <cell r="D156">
            <v>6</v>
          </cell>
          <cell r="E156" t="str">
            <v>EA</v>
          </cell>
          <cell r="F156">
            <v>46257</v>
          </cell>
        </row>
        <row r="157">
          <cell r="B157" t="str">
            <v>교명주</v>
          </cell>
          <cell r="D157">
            <v>12</v>
          </cell>
          <cell r="E157" t="str">
            <v>EA</v>
          </cell>
          <cell r="F157">
            <v>2652770</v>
          </cell>
        </row>
        <row r="158">
          <cell r="B158" t="str">
            <v>집수구</v>
          </cell>
          <cell r="C158" t="str">
            <v>주철</v>
          </cell>
          <cell r="D158">
            <v>22</v>
          </cell>
          <cell r="E158" t="str">
            <v>EA</v>
          </cell>
          <cell r="F158">
            <v>34749</v>
          </cell>
        </row>
        <row r="159">
          <cell r="B159" t="str">
            <v>"</v>
          </cell>
          <cell r="C159" t="str">
            <v>아연도강관D=150m/m</v>
          </cell>
          <cell r="D159">
            <v>16</v>
          </cell>
          <cell r="E159" t="str">
            <v>M</v>
          </cell>
          <cell r="F159">
            <v>13123</v>
          </cell>
        </row>
        <row r="160">
          <cell r="B160" t="str">
            <v>교좌장치</v>
          </cell>
          <cell r="C160" t="str">
            <v>일방향 75TON</v>
          </cell>
          <cell r="D160">
            <v>2</v>
          </cell>
          <cell r="E160" t="str">
            <v>EA</v>
          </cell>
          <cell r="F160">
            <v>1221150</v>
          </cell>
        </row>
        <row r="161">
          <cell r="B161" t="str">
            <v>"</v>
          </cell>
          <cell r="C161" t="str">
            <v>양방향 75TON</v>
          </cell>
          <cell r="D161">
            <v>8</v>
          </cell>
          <cell r="E161" t="str">
            <v>EA</v>
          </cell>
          <cell r="F161">
            <v>918750</v>
          </cell>
        </row>
        <row r="162">
          <cell r="B162" t="str">
            <v>"</v>
          </cell>
          <cell r="C162" t="str">
            <v>고정단 135TON</v>
          </cell>
          <cell r="D162">
            <v>2</v>
          </cell>
          <cell r="E162" t="str">
            <v>EA</v>
          </cell>
          <cell r="F162">
            <v>1615950</v>
          </cell>
        </row>
        <row r="163">
          <cell r="B163" t="str">
            <v>"</v>
          </cell>
          <cell r="C163" t="str">
            <v>일방향 135TON</v>
          </cell>
          <cell r="D163">
            <v>8</v>
          </cell>
          <cell r="E163" t="str">
            <v>EA</v>
          </cell>
          <cell r="F163">
            <v>1597050</v>
          </cell>
        </row>
        <row r="164">
          <cell r="B164" t="str">
            <v>"</v>
          </cell>
          <cell r="C164" t="str">
            <v>횡방향 135TON</v>
          </cell>
          <cell r="D164">
            <v>7</v>
          </cell>
          <cell r="E164" t="str">
            <v>EA</v>
          </cell>
          <cell r="F164">
            <v>1597050</v>
          </cell>
        </row>
        <row r="165">
          <cell r="B165" t="str">
            <v>"</v>
          </cell>
          <cell r="C165" t="str">
            <v>양방향 135TON</v>
          </cell>
          <cell r="D165">
            <v>35</v>
          </cell>
          <cell r="E165" t="str">
            <v>EA</v>
          </cell>
          <cell r="F165">
            <v>1342950</v>
          </cell>
        </row>
        <row r="166">
          <cell r="B166" t="str">
            <v>"</v>
          </cell>
          <cell r="C166" t="str">
            <v>고정단 175TON</v>
          </cell>
          <cell r="D166">
            <v>1</v>
          </cell>
          <cell r="E166" t="str">
            <v>EA</v>
          </cell>
          <cell r="F166">
            <v>1993950</v>
          </cell>
        </row>
        <row r="167">
          <cell r="B167" t="str">
            <v>"</v>
          </cell>
          <cell r="C167" t="str">
            <v>횡방향 175TON</v>
          </cell>
          <cell r="D167">
            <v>5</v>
          </cell>
          <cell r="E167" t="str">
            <v>EA</v>
          </cell>
          <cell r="F167">
            <v>2071650</v>
          </cell>
        </row>
        <row r="168">
          <cell r="B168" t="str">
            <v>"</v>
          </cell>
          <cell r="C168" t="str">
            <v>횡방향 225TON</v>
          </cell>
          <cell r="D168">
            <v>1</v>
          </cell>
          <cell r="E168" t="str">
            <v>EA</v>
          </cell>
          <cell r="F168">
            <v>2343600</v>
          </cell>
        </row>
        <row r="169">
          <cell r="B169" t="str">
            <v>"</v>
          </cell>
          <cell r="C169" t="str">
            <v>양방향 225TON</v>
          </cell>
          <cell r="D169">
            <v>1</v>
          </cell>
          <cell r="E169" t="str">
            <v>EA</v>
          </cell>
          <cell r="F169">
            <v>2066400</v>
          </cell>
        </row>
        <row r="170">
          <cell r="B170" t="str">
            <v>"</v>
          </cell>
          <cell r="C170" t="str">
            <v>횡방향 300TON</v>
          </cell>
          <cell r="D170">
            <v>1</v>
          </cell>
          <cell r="E170" t="str">
            <v>EA</v>
          </cell>
          <cell r="F170">
            <v>3059700</v>
          </cell>
        </row>
        <row r="171">
          <cell r="B171" t="str">
            <v>스페이샤설치</v>
          </cell>
          <cell r="D171">
            <v>2552</v>
          </cell>
          <cell r="E171" t="str">
            <v>M2</v>
          </cell>
          <cell r="F171">
            <v>252</v>
          </cell>
        </row>
        <row r="172">
          <cell r="B172" t="str">
            <v>다웰바설치공</v>
          </cell>
          <cell r="C172" t="str">
            <v>D25*600m/m</v>
          </cell>
          <cell r="D172">
            <v>144</v>
          </cell>
          <cell r="E172" t="str">
            <v>EA</v>
          </cell>
          <cell r="F172">
            <v>14286</v>
          </cell>
        </row>
        <row r="173">
          <cell r="B173" t="str">
            <v>옹벽용DOWEL BAR</v>
          </cell>
          <cell r="D173">
            <v>9</v>
          </cell>
          <cell r="E173" t="str">
            <v>EA</v>
          </cell>
          <cell r="F173">
            <v>6801</v>
          </cell>
        </row>
        <row r="174">
          <cell r="B174" t="str">
            <v>타르페이퍼</v>
          </cell>
          <cell r="D174">
            <v>18</v>
          </cell>
          <cell r="E174" t="str">
            <v>M2</v>
          </cell>
          <cell r="F174">
            <v>12600</v>
          </cell>
        </row>
        <row r="175">
          <cell r="B175" t="str">
            <v>스치로폴</v>
          </cell>
          <cell r="C175" t="str">
            <v>T=20m/m</v>
          </cell>
          <cell r="D175">
            <v>52</v>
          </cell>
          <cell r="E175" t="str">
            <v>M2</v>
          </cell>
          <cell r="F175">
            <v>2125</v>
          </cell>
        </row>
        <row r="176">
          <cell r="B176" t="str">
            <v>옹벽잡석뒷채움</v>
          </cell>
          <cell r="C176" t="str">
            <v>발파암유용</v>
          </cell>
          <cell r="D176">
            <v>1</v>
          </cell>
          <cell r="E176" t="str">
            <v>M3</v>
          </cell>
          <cell r="F176">
            <v>6004</v>
          </cell>
        </row>
        <row r="177">
          <cell r="B177" t="str">
            <v>부직포부설</v>
          </cell>
          <cell r="D177">
            <v>13</v>
          </cell>
          <cell r="E177" t="str">
            <v>M2</v>
          </cell>
          <cell r="F177">
            <v>882</v>
          </cell>
        </row>
        <row r="178">
          <cell r="B178" t="str">
            <v>시공이음</v>
          </cell>
          <cell r="C178" t="str">
            <v>지수판</v>
          </cell>
          <cell r="D178">
            <v>4</v>
          </cell>
          <cell r="E178" t="str">
            <v>M</v>
          </cell>
          <cell r="F178">
            <v>16695</v>
          </cell>
        </row>
        <row r="179">
          <cell r="B179" t="str">
            <v>충진제</v>
          </cell>
          <cell r="D179">
            <v>8</v>
          </cell>
          <cell r="E179" t="str">
            <v>M</v>
          </cell>
          <cell r="F179">
            <v>1029</v>
          </cell>
        </row>
        <row r="180">
          <cell r="B180" t="str">
            <v>P.C 빔제작</v>
          </cell>
          <cell r="C180" t="str">
            <v>L=25.0M</v>
          </cell>
          <cell r="D180">
            <v>15</v>
          </cell>
          <cell r="E180" t="str">
            <v>본</v>
          </cell>
          <cell r="F180">
            <v>6963769</v>
          </cell>
        </row>
        <row r="181">
          <cell r="B181" t="str">
            <v>P.C 빔가설</v>
          </cell>
          <cell r="C181" t="str">
            <v>L=25.0M</v>
          </cell>
          <cell r="D181">
            <v>15</v>
          </cell>
          <cell r="E181" t="str">
            <v>본</v>
          </cell>
          <cell r="F181">
            <v>1181677</v>
          </cell>
        </row>
        <row r="182">
          <cell r="B182" t="str">
            <v>뒷채움및다짐공</v>
          </cell>
          <cell r="C182" t="str">
            <v>발파암유용</v>
          </cell>
          <cell r="D182">
            <v>1374</v>
          </cell>
          <cell r="E182" t="str">
            <v>M3</v>
          </cell>
          <cell r="F182">
            <v>8839</v>
          </cell>
        </row>
        <row r="183">
          <cell r="B183" t="str">
            <v>세굴방지용암채우기</v>
          </cell>
          <cell r="D183">
            <v>1322</v>
          </cell>
          <cell r="E183" t="str">
            <v>M3</v>
          </cell>
          <cell r="F183">
            <v>19975</v>
          </cell>
        </row>
        <row r="184">
          <cell r="B184" t="str">
            <v>물푸기</v>
          </cell>
          <cell r="D184">
            <v>284</v>
          </cell>
          <cell r="E184" t="str">
            <v>HR</v>
          </cell>
          <cell r="F184">
            <v>3582</v>
          </cell>
        </row>
        <row r="185">
          <cell r="B185" t="str">
            <v>발파암면고르기</v>
          </cell>
          <cell r="D185">
            <v>962</v>
          </cell>
          <cell r="E185" t="str">
            <v>M2</v>
          </cell>
          <cell r="F185">
            <v>4822</v>
          </cell>
        </row>
        <row r="186">
          <cell r="B186" t="str">
            <v>앞성토</v>
          </cell>
          <cell r="D186">
            <v>118</v>
          </cell>
          <cell r="E186" t="str">
            <v>M3</v>
          </cell>
          <cell r="F186">
            <v>3721</v>
          </cell>
        </row>
        <row r="187">
          <cell r="B187" t="str">
            <v>가도성토</v>
          </cell>
          <cell r="D187">
            <v>1077</v>
          </cell>
          <cell r="E187" t="str">
            <v>M3</v>
          </cell>
          <cell r="F187">
            <v>1120</v>
          </cell>
        </row>
        <row r="188">
          <cell r="B188" t="str">
            <v>가배수관</v>
          </cell>
          <cell r="C188" t="str">
            <v>D=800m/m</v>
          </cell>
          <cell r="D188">
            <v>172</v>
          </cell>
          <cell r="E188" t="str">
            <v>본</v>
          </cell>
          <cell r="F188">
            <v>253750</v>
          </cell>
        </row>
        <row r="189">
          <cell r="A189" t="str">
            <v>4)</v>
          </cell>
          <cell r="B189" t="str">
            <v>포 장 공</v>
          </cell>
        </row>
        <row r="190">
          <cell r="B190" t="str">
            <v>표층포설</v>
          </cell>
          <cell r="C190" t="str">
            <v>T=5cm</v>
          </cell>
          <cell r="D190">
            <v>466</v>
          </cell>
          <cell r="E190" t="str">
            <v>a</v>
          </cell>
          <cell r="F190">
            <v>55954</v>
          </cell>
        </row>
        <row r="191">
          <cell r="B191" t="str">
            <v>기층포설</v>
          </cell>
          <cell r="C191" t="str">
            <v>T=10cm</v>
          </cell>
          <cell r="D191">
            <v>458</v>
          </cell>
          <cell r="E191" t="str">
            <v>a</v>
          </cell>
          <cell r="F191">
            <v>64243</v>
          </cell>
        </row>
        <row r="192">
          <cell r="B192" t="str">
            <v>택코팅운반</v>
          </cell>
          <cell r="D192">
            <v>75</v>
          </cell>
          <cell r="E192" t="str">
            <v>D/M</v>
          </cell>
          <cell r="F192">
            <v>3234</v>
          </cell>
        </row>
        <row r="193">
          <cell r="B193" t="str">
            <v>택코팅포설</v>
          </cell>
          <cell r="C193" t="str">
            <v>RSC-4</v>
          </cell>
          <cell r="D193">
            <v>467</v>
          </cell>
          <cell r="E193" t="str">
            <v>a</v>
          </cell>
          <cell r="F193">
            <v>9195</v>
          </cell>
        </row>
        <row r="194">
          <cell r="B194" t="str">
            <v>프라임코팅운반</v>
          </cell>
          <cell r="D194">
            <v>187</v>
          </cell>
          <cell r="E194" t="str">
            <v>D/M</v>
          </cell>
          <cell r="F194">
            <v>3234</v>
          </cell>
        </row>
        <row r="195">
          <cell r="B195" t="str">
            <v>"    포설</v>
          </cell>
          <cell r="C195" t="str">
            <v>MC-1</v>
          </cell>
          <cell r="D195">
            <v>459</v>
          </cell>
          <cell r="E195" t="str">
            <v>a</v>
          </cell>
          <cell r="F195">
            <v>13440</v>
          </cell>
        </row>
        <row r="196">
          <cell r="B196" t="str">
            <v>선택층생산및운반</v>
          </cell>
          <cell r="D196">
            <v>15805</v>
          </cell>
          <cell r="E196" t="str">
            <v>M3</v>
          </cell>
          <cell r="F196">
            <v>18490</v>
          </cell>
        </row>
        <row r="197">
          <cell r="B197" t="str">
            <v>" 포설및다짐</v>
          </cell>
          <cell r="C197" t="str">
            <v>T=30cm</v>
          </cell>
          <cell r="D197">
            <v>15805</v>
          </cell>
          <cell r="E197" t="str">
            <v>M3</v>
          </cell>
          <cell r="F197">
            <v>2090</v>
          </cell>
        </row>
        <row r="198">
          <cell r="B198" t="str">
            <v>보조기층생산및운반</v>
          </cell>
          <cell r="D198">
            <v>17117</v>
          </cell>
          <cell r="E198" t="str">
            <v>M3</v>
          </cell>
          <cell r="F198">
            <v>18693</v>
          </cell>
        </row>
        <row r="199">
          <cell r="B199" t="str">
            <v>"   포설및다짐</v>
          </cell>
          <cell r="C199" t="str">
            <v>T=30cm</v>
          </cell>
          <cell r="D199">
            <v>17117</v>
          </cell>
          <cell r="E199" t="str">
            <v>M3</v>
          </cell>
          <cell r="F199">
            <v>2280</v>
          </cell>
        </row>
        <row r="200">
          <cell r="B200" t="str">
            <v>노견토생산및운반</v>
          </cell>
          <cell r="D200">
            <v>925</v>
          </cell>
          <cell r="E200" t="str">
            <v>M3</v>
          </cell>
          <cell r="F200">
            <v>18009</v>
          </cell>
        </row>
        <row r="201">
          <cell r="B201" t="str">
            <v>" 포설및다짐</v>
          </cell>
          <cell r="C201" t="str">
            <v>T=15cm</v>
          </cell>
          <cell r="D201">
            <v>925</v>
          </cell>
          <cell r="E201" t="str">
            <v>M3</v>
          </cell>
          <cell r="F201">
            <v>6535</v>
          </cell>
        </row>
        <row r="202">
          <cell r="B202" t="str">
            <v>크랏샤설치및해체</v>
          </cell>
          <cell r="D202">
            <v>1</v>
          </cell>
          <cell r="E202" t="str">
            <v>식</v>
          </cell>
          <cell r="F202">
            <v>19474695</v>
          </cell>
        </row>
        <row r="203">
          <cell r="A203" t="str">
            <v>5)</v>
          </cell>
          <cell r="B203" t="str">
            <v>부대공</v>
          </cell>
        </row>
        <row r="204">
          <cell r="B204" t="str">
            <v>1)교통표지판</v>
          </cell>
        </row>
        <row r="205">
          <cell r="B205" t="str">
            <v>삼각표지판</v>
          </cell>
          <cell r="D205">
            <v>40</v>
          </cell>
          <cell r="E205" t="str">
            <v>EA</v>
          </cell>
          <cell r="F205">
            <v>128842</v>
          </cell>
        </row>
        <row r="206">
          <cell r="B206" t="str">
            <v>오각표지판</v>
          </cell>
          <cell r="D206">
            <v>3</v>
          </cell>
          <cell r="E206" t="str">
            <v>EA</v>
          </cell>
          <cell r="F206">
            <v>101842</v>
          </cell>
        </row>
        <row r="207">
          <cell r="B207" t="str">
            <v>이중삼각표지판</v>
          </cell>
          <cell r="D207">
            <v>1</v>
          </cell>
          <cell r="E207" t="str">
            <v>EA</v>
          </cell>
          <cell r="F207">
            <v>212371</v>
          </cell>
        </row>
        <row r="208">
          <cell r="B208" t="str">
            <v>삼각및사각표지판</v>
          </cell>
          <cell r="D208">
            <v>10</v>
          </cell>
          <cell r="E208" t="str">
            <v>EA</v>
          </cell>
          <cell r="F208">
            <v>175371</v>
          </cell>
        </row>
        <row r="209">
          <cell r="B209" t="str">
            <v>버스정류장</v>
          </cell>
          <cell r="C209" t="str">
            <v>2420*1200m/m</v>
          </cell>
          <cell r="D209">
            <v>4</v>
          </cell>
          <cell r="E209" t="str">
            <v>EA</v>
          </cell>
          <cell r="F209">
            <v>1250689</v>
          </cell>
        </row>
        <row r="210">
          <cell r="B210" t="str">
            <v>오르막차선</v>
          </cell>
          <cell r="C210" t="str">
            <v>2400*950m/m</v>
          </cell>
          <cell r="D210">
            <v>2</v>
          </cell>
          <cell r="E210" t="str">
            <v>EA</v>
          </cell>
          <cell r="F210">
            <v>1120689</v>
          </cell>
        </row>
        <row r="211">
          <cell r="B211" t="str">
            <v>2방향안내표지판</v>
          </cell>
          <cell r="C211" t="str">
            <v>3600*2200m/m</v>
          </cell>
          <cell r="D211">
            <v>4</v>
          </cell>
          <cell r="E211" t="str">
            <v>EA</v>
          </cell>
          <cell r="F211">
            <v>2460689</v>
          </cell>
        </row>
        <row r="212">
          <cell r="B212" t="str">
            <v>3방향안내표지판</v>
          </cell>
          <cell r="C212" t="str">
            <v>4450*2200</v>
          </cell>
          <cell r="D212">
            <v>10</v>
          </cell>
          <cell r="E212" t="str">
            <v>EA</v>
          </cell>
          <cell r="F212">
            <v>2790689</v>
          </cell>
        </row>
        <row r="213">
          <cell r="B213" t="str">
            <v>2)차선도색</v>
          </cell>
        </row>
        <row r="214">
          <cell r="B214" t="str">
            <v>차선도색</v>
          </cell>
          <cell r="C214" t="str">
            <v>상온형황색실선</v>
          </cell>
          <cell r="D214">
            <v>794</v>
          </cell>
          <cell r="E214" t="str">
            <v>M2</v>
          </cell>
          <cell r="F214">
            <v>1145</v>
          </cell>
        </row>
        <row r="215">
          <cell r="B215" t="str">
            <v>"</v>
          </cell>
          <cell r="C215" t="str">
            <v>상온형백색실선</v>
          </cell>
          <cell r="D215">
            <v>1991</v>
          </cell>
          <cell r="E215" t="str">
            <v>M2</v>
          </cell>
          <cell r="F215">
            <v>1145</v>
          </cell>
        </row>
        <row r="216">
          <cell r="B216" t="str">
            <v>"</v>
          </cell>
          <cell r="C216" t="str">
            <v>상온형백색파선</v>
          </cell>
          <cell r="D216">
            <v>357</v>
          </cell>
          <cell r="E216" t="str">
            <v>M2</v>
          </cell>
          <cell r="F216">
            <v>1260</v>
          </cell>
        </row>
        <row r="217">
          <cell r="B217" t="str">
            <v>3)시선유도표지</v>
          </cell>
        </row>
        <row r="218">
          <cell r="B218" t="str">
            <v>데리네이타</v>
          </cell>
          <cell r="C218" t="str">
            <v>가드레일용</v>
          </cell>
          <cell r="D218">
            <v>125</v>
          </cell>
          <cell r="E218" t="str">
            <v>EA</v>
          </cell>
          <cell r="F218">
            <v>11509</v>
          </cell>
        </row>
        <row r="219">
          <cell r="B219" t="str">
            <v>"</v>
          </cell>
          <cell r="C219" t="str">
            <v>교량용</v>
          </cell>
          <cell r="D219">
            <v>6</v>
          </cell>
          <cell r="E219" t="str">
            <v>EA</v>
          </cell>
          <cell r="F219">
            <v>14886</v>
          </cell>
        </row>
        <row r="220">
          <cell r="B220" t="str">
            <v>"</v>
          </cell>
          <cell r="C220" t="str">
            <v>옹벽용</v>
          </cell>
          <cell r="D220">
            <v>75</v>
          </cell>
          <cell r="E220" t="str">
            <v>EA</v>
          </cell>
          <cell r="F220">
            <v>13886</v>
          </cell>
        </row>
        <row r="221">
          <cell r="B221" t="str">
            <v>"</v>
          </cell>
          <cell r="C221" t="str">
            <v>토공용</v>
          </cell>
          <cell r="D221">
            <v>188</v>
          </cell>
          <cell r="E221" t="str">
            <v>EA</v>
          </cell>
          <cell r="F221">
            <v>18773</v>
          </cell>
        </row>
        <row r="222">
          <cell r="B222" t="str">
            <v>갈매기표지판</v>
          </cell>
          <cell r="C222" t="str">
            <v>900*450m/m</v>
          </cell>
          <cell r="D222">
            <v>106</v>
          </cell>
          <cell r="E222" t="str">
            <v>EA</v>
          </cell>
          <cell r="F222">
            <v>141272</v>
          </cell>
        </row>
        <row r="223">
          <cell r="B223" t="str">
            <v>도로표지병</v>
          </cell>
          <cell r="D223">
            <v>609</v>
          </cell>
          <cell r="E223" t="str">
            <v>EA</v>
          </cell>
          <cell r="F223">
            <v>17379</v>
          </cell>
        </row>
        <row r="224">
          <cell r="B224" t="str">
            <v>4)가드레일</v>
          </cell>
        </row>
        <row r="225">
          <cell r="B225" t="str">
            <v>가드레일 포스트</v>
          </cell>
          <cell r="C225" t="str">
            <v>150*75*2200m/m</v>
          </cell>
          <cell r="D225">
            <v>823</v>
          </cell>
          <cell r="E225" t="str">
            <v>EA</v>
          </cell>
          <cell r="F225">
            <v>45872</v>
          </cell>
        </row>
        <row r="226">
          <cell r="B226" t="str">
            <v>표준레일</v>
          </cell>
          <cell r="C226" t="str">
            <v>4*350*4330m/m</v>
          </cell>
          <cell r="D226">
            <v>795</v>
          </cell>
          <cell r="E226" t="str">
            <v>EA</v>
          </cell>
          <cell r="F226">
            <v>53537</v>
          </cell>
        </row>
        <row r="227">
          <cell r="B227" t="str">
            <v>단부레일</v>
          </cell>
          <cell r="D227">
            <v>56</v>
          </cell>
          <cell r="E227" t="str">
            <v>EA</v>
          </cell>
          <cell r="F227">
            <v>21207</v>
          </cell>
        </row>
        <row r="228">
          <cell r="B228" t="str">
            <v>5)낙석방지시설</v>
          </cell>
        </row>
        <row r="229">
          <cell r="B229" t="str">
            <v>낙석 방책</v>
          </cell>
          <cell r="C229" t="str">
            <v>옹벽용(일반부)</v>
          </cell>
          <cell r="D229">
            <v>1088</v>
          </cell>
          <cell r="E229" t="str">
            <v>M</v>
          </cell>
          <cell r="F229">
            <v>89639</v>
          </cell>
        </row>
        <row r="230">
          <cell r="B230" t="str">
            <v>"</v>
          </cell>
          <cell r="C230" t="str">
            <v>"  (단  부)</v>
          </cell>
          <cell r="D230">
            <v>12</v>
          </cell>
          <cell r="E230" t="str">
            <v>EA</v>
          </cell>
          <cell r="F230">
            <v>666906</v>
          </cell>
        </row>
        <row r="231">
          <cell r="B231" t="str">
            <v>낙석방지망설치</v>
          </cell>
          <cell r="D231">
            <v>2052</v>
          </cell>
          <cell r="E231" t="str">
            <v>M2</v>
          </cell>
          <cell r="F231">
            <v>23788</v>
          </cell>
        </row>
        <row r="232">
          <cell r="B232" t="str">
            <v>6)미끄럼방지시설</v>
          </cell>
          <cell r="D232">
            <v>387</v>
          </cell>
          <cell r="E232" t="str">
            <v>M2</v>
          </cell>
          <cell r="F232">
            <v>51867</v>
          </cell>
        </row>
        <row r="233">
          <cell r="B233" t="str">
            <v>7)버스정차대</v>
          </cell>
        </row>
        <row r="234">
          <cell r="B234" t="str">
            <v>도로경계석</v>
          </cell>
          <cell r="C234" t="str">
            <v>150*150</v>
          </cell>
          <cell r="D234">
            <v>60</v>
          </cell>
          <cell r="E234" t="str">
            <v>M</v>
          </cell>
          <cell r="F234">
            <v>8094</v>
          </cell>
        </row>
        <row r="235">
          <cell r="B235" t="str">
            <v>보도블럭</v>
          </cell>
          <cell r="C235" t="str">
            <v>U형적색 T=6cm</v>
          </cell>
          <cell r="D235">
            <v>132</v>
          </cell>
          <cell r="E235" t="str">
            <v>M2</v>
          </cell>
          <cell r="F235">
            <v>11562</v>
          </cell>
        </row>
        <row r="236">
          <cell r="B236" t="str">
            <v>모래부설</v>
          </cell>
          <cell r="D236">
            <v>4</v>
          </cell>
          <cell r="E236" t="str">
            <v>M3</v>
          </cell>
          <cell r="F236">
            <v>24568</v>
          </cell>
        </row>
        <row r="237">
          <cell r="B237" t="str">
            <v>콘크리트타설</v>
          </cell>
          <cell r="C237" t="str">
            <v>소형</v>
          </cell>
          <cell r="D237">
            <v>2</v>
          </cell>
          <cell r="E237" t="str">
            <v>M3</v>
          </cell>
          <cell r="F237">
            <v>32933</v>
          </cell>
        </row>
        <row r="238">
          <cell r="B238" t="str">
            <v>거푸집</v>
          </cell>
          <cell r="C238" t="str">
            <v>소형(합판6회)</v>
          </cell>
          <cell r="D238">
            <v>10</v>
          </cell>
          <cell r="E238" t="str">
            <v>M2</v>
          </cell>
          <cell r="F238">
            <v>16410</v>
          </cell>
        </row>
        <row r="239">
          <cell r="B239" t="str">
            <v>8)시험비</v>
          </cell>
          <cell r="D239">
            <v>1</v>
          </cell>
          <cell r="E239" t="str">
            <v>식</v>
          </cell>
          <cell r="F239">
            <v>7612000</v>
          </cell>
        </row>
        <row r="240">
          <cell r="B240" t="str">
            <v>9)운반비</v>
          </cell>
        </row>
        <row r="241">
          <cell r="B241" t="str">
            <v>철근운반</v>
          </cell>
          <cell r="D241">
            <v>816.32899999999995</v>
          </cell>
          <cell r="E241" t="str">
            <v>TON</v>
          </cell>
          <cell r="F241">
            <v>21618</v>
          </cell>
        </row>
        <row r="242">
          <cell r="B242" t="str">
            <v>흄관운반</v>
          </cell>
          <cell r="C242" t="str">
            <v>D=600m/m</v>
          </cell>
          <cell r="D242">
            <v>297</v>
          </cell>
          <cell r="E242" t="str">
            <v>본</v>
          </cell>
          <cell r="F242">
            <v>946</v>
          </cell>
        </row>
        <row r="243">
          <cell r="B243" t="str">
            <v>"</v>
          </cell>
          <cell r="C243" t="str">
            <v>D=800m/m</v>
          </cell>
          <cell r="D243">
            <v>63</v>
          </cell>
          <cell r="E243" t="str">
            <v>본</v>
          </cell>
          <cell r="F243">
            <v>1646</v>
          </cell>
        </row>
        <row r="244">
          <cell r="B244" t="str">
            <v>"</v>
          </cell>
          <cell r="C244" t="str">
            <v>D=1000m/m</v>
          </cell>
          <cell r="D244">
            <v>63</v>
          </cell>
          <cell r="E244" t="str">
            <v>본</v>
          </cell>
          <cell r="F244">
            <v>2636</v>
          </cell>
        </row>
        <row r="245">
          <cell r="B245" t="str">
            <v>"</v>
          </cell>
          <cell r="C245" t="str">
            <v>D=D1200m/m</v>
          </cell>
          <cell r="D245">
            <v>49</v>
          </cell>
          <cell r="E245" t="str">
            <v>본</v>
          </cell>
          <cell r="F245">
            <v>3653</v>
          </cell>
        </row>
        <row r="246">
          <cell r="B246" t="str">
            <v>모래운반</v>
          </cell>
          <cell r="D246">
            <v>9952</v>
          </cell>
          <cell r="E246" t="str">
            <v>M3</v>
          </cell>
          <cell r="F246">
            <v>20686</v>
          </cell>
        </row>
        <row r="247">
          <cell r="B247" t="str">
            <v>자갈운반</v>
          </cell>
          <cell r="D247">
            <v>5</v>
          </cell>
          <cell r="E247" t="str">
            <v>M3</v>
          </cell>
          <cell r="F247">
            <v>66206</v>
          </cell>
        </row>
        <row r="248">
          <cell r="B248" t="str">
            <v>포대시멘트운반</v>
          </cell>
          <cell r="D248">
            <v>219</v>
          </cell>
          <cell r="E248" t="str">
            <v>대</v>
          </cell>
          <cell r="F248">
            <v>646</v>
          </cell>
        </row>
        <row r="249">
          <cell r="A249" t="str">
            <v>나)</v>
          </cell>
          <cell r="B249" t="str">
            <v>2 공구</v>
          </cell>
        </row>
        <row r="250">
          <cell r="A250" t="str">
            <v>1)</v>
          </cell>
          <cell r="B250" t="str">
            <v>토 공</v>
          </cell>
        </row>
        <row r="251">
          <cell r="B251" t="str">
            <v>표토제거</v>
          </cell>
          <cell r="C251" t="str">
            <v>답구간</v>
          </cell>
          <cell r="D251">
            <v>46</v>
          </cell>
          <cell r="E251" t="str">
            <v>M2</v>
          </cell>
          <cell r="F251">
            <v>155</v>
          </cell>
        </row>
        <row r="252">
          <cell r="B252" t="str">
            <v>"</v>
          </cell>
          <cell r="C252" t="str">
            <v>답외구간</v>
          </cell>
          <cell r="D252">
            <v>18636</v>
          </cell>
          <cell r="E252" t="str">
            <v>M2</v>
          </cell>
          <cell r="F252">
            <v>113</v>
          </cell>
        </row>
        <row r="253">
          <cell r="B253" t="str">
            <v>노반준비공</v>
          </cell>
          <cell r="C253" t="str">
            <v>절토부</v>
          </cell>
          <cell r="D253">
            <v>12390</v>
          </cell>
          <cell r="E253" t="str">
            <v>M2</v>
          </cell>
          <cell r="F253">
            <v>68</v>
          </cell>
        </row>
        <row r="254">
          <cell r="B254" t="str">
            <v>벌개제근</v>
          </cell>
          <cell r="D254">
            <v>106262</v>
          </cell>
          <cell r="E254" t="str">
            <v>M2</v>
          </cell>
          <cell r="F254">
            <v>202</v>
          </cell>
        </row>
        <row r="255">
          <cell r="B255" t="str">
            <v>흙깍기</v>
          </cell>
          <cell r="C255" t="str">
            <v>토사</v>
          </cell>
          <cell r="D255">
            <v>132908</v>
          </cell>
          <cell r="E255" t="str">
            <v>M3</v>
          </cell>
          <cell r="F255">
            <v>812</v>
          </cell>
        </row>
        <row r="256">
          <cell r="B256" t="str">
            <v>"</v>
          </cell>
          <cell r="C256" t="str">
            <v>리핑암</v>
          </cell>
          <cell r="D256">
            <v>90083</v>
          </cell>
          <cell r="E256" t="str">
            <v>M3</v>
          </cell>
          <cell r="F256">
            <v>1288</v>
          </cell>
        </row>
        <row r="257">
          <cell r="B257" t="str">
            <v>"</v>
          </cell>
          <cell r="C257" t="str">
            <v>발파암(크로울러)</v>
          </cell>
          <cell r="D257">
            <v>254859</v>
          </cell>
          <cell r="E257" t="str">
            <v>M3</v>
          </cell>
          <cell r="F257">
            <v>8690</v>
          </cell>
        </row>
        <row r="258">
          <cell r="B258" t="str">
            <v>"</v>
          </cell>
          <cell r="C258" t="str">
            <v>발파암(리퍼병행)</v>
          </cell>
          <cell r="D258">
            <v>86802</v>
          </cell>
          <cell r="E258" t="str">
            <v>M3</v>
          </cell>
          <cell r="F258">
            <v>16024</v>
          </cell>
        </row>
        <row r="259">
          <cell r="B259" t="str">
            <v>"</v>
          </cell>
          <cell r="C259" t="str">
            <v>발파암(편절형)</v>
          </cell>
          <cell r="D259">
            <v>15470</v>
          </cell>
          <cell r="E259" t="str">
            <v>M3</v>
          </cell>
          <cell r="F259">
            <v>20095</v>
          </cell>
        </row>
        <row r="260">
          <cell r="B260" t="str">
            <v>흙운반</v>
          </cell>
          <cell r="C260" t="str">
            <v>무대(토사)</v>
          </cell>
          <cell r="D260">
            <v>31546</v>
          </cell>
          <cell r="E260" t="str">
            <v>M3</v>
          </cell>
        </row>
        <row r="261">
          <cell r="B261" t="str">
            <v>"</v>
          </cell>
          <cell r="C261" t="str">
            <v>" (리핑암)</v>
          </cell>
          <cell r="D261">
            <v>5869</v>
          </cell>
          <cell r="E261" t="str">
            <v>M3</v>
          </cell>
        </row>
        <row r="262">
          <cell r="B262" t="str">
            <v>"</v>
          </cell>
          <cell r="C262" t="str">
            <v>" (발파암)</v>
          </cell>
          <cell r="D262">
            <v>20150</v>
          </cell>
          <cell r="E262" t="str">
            <v>M3</v>
          </cell>
          <cell r="F262">
            <v>739</v>
          </cell>
        </row>
        <row r="263">
          <cell r="B263" t="str">
            <v>"</v>
          </cell>
          <cell r="C263" t="str">
            <v>도쟈(토사)</v>
          </cell>
          <cell r="D263">
            <v>11450</v>
          </cell>
          <cell r="E263" t="str">
            <v>M3</v>
          </cell>
          <cell r="F263">
            <v>640</v>
          </cell>
        </row>
        <row r="264">
          <cell r="B264" t="str">
            <v>"</v>
          </cell>
          <cell r="C264" t="str">
            <v>" (리핑암)</v>
          </cell>
          <cell r="D264">
            <v>12257</v>
          </cell>
          <cell r="E264" t="str">
            <v>M3</v>
          </cell>
          <cell r="F264">
            <v>654</v>
          </cell>
        </row>
        <row r="265">
          <cell r="B265" t="str">
            <v>"</v>
          </cell>
          <cell r="C265" t="str">
            <v>" (발파암)</v>
          </cell>
          <cell r="D265">
            <v>23099</v>
          </cell>
          <cell r="E265" t="str">
            <v>M3</v>
          </cell>
          <cell r="F265">
            <v>1929</v>
          </cell>
        </row>
        <row r="266">
          <cell r="B266" t="str">
            <v>"</v>
          </cell>
          <cell r="C266" t="str">
            <v>덤프(발파암)</v>
          </cell>
          <cell r="D266">
            <v>238989</v>
          </cell>
          <cell r="E266" t="str">
            <v>M3</v>
          </cell>
          <cell r="F266">
            <v>4655</v>
          </cell>
        </row>
        <row r="267">
          <cell r="B267" t="str">
            <v>사토운반</v>
          </cell>
          <cell r="C267" t="str">
            <v>토사</v>
          </cell>
          <cell r="D267">
            <v>115265</v>
          </cell>
          <cell r="E267" t="str">
            <v>M3</v>
          </cell>
          <cell r="F267">
            <v>1625</v>
          </cell>
        </row>
        <row r="268">
          <cell r="B268" t="str">
            <v>"</v>
          </cell>
          <cell r="C268" t="str">
            <v>리핑암</v>
          </cell>
          <cell r="D268">
            <v>73740</v>
          </cell>
          <cell r="E268" t="str">
            <v>M3</v>
          </cell>
          <cell r="F268">
            <v>2667</v>
          </cell>
        </row>
        <row r="269">
          <cell r="B269" t="str">
            <v>사토운반</v>
          </cell>
          <cell r="C269" t="str">
            <v>발파암</v>
          </cell>
          <cell r="D269">
            <v>140533</v>
          </cell>
          <cell r="E269" t="str">
            <v>M3</v>
          </cell>
          <cell r="F269">
            <v>6180</v>
          </cell>
        </row>
        <row r="270">
          <cell r="B270" t="str">
            <v>노 체</v>
          </cell>
          <cell r="D270">
            <v>194116</v>
          </cell>
          <cell r="E270" t="str">
            <v>M3</v>
          </cell>
          <cell r="F270">
            <v>855</v>
          </cell>
        </row>
        <row r="271">
          <cell r="B271" t="str">
            <v>노 상</v>
          </cell>
          <cell r="D271">
            <v>23918</v>
          </cell>
          <cell r="E271" t="str">
            <v>M3</v>
          </cell>
          <cell r="F271">
            <v>1177</v>
          </cell>
        </row>
        <row r="272">
          <cell r="B272" t="str">
            <v>비다짐성토</v>
          </cell>
          <cell r="D272">
            <v>80966</v>
          </cell>
          <cell r="E272" t="str">
            <v>M3</v>
          </cell>
          <cell r="F272">
            <v>169</v>
          </cell>
        </row>
        <row r="273">
          <cell r="B273" t="str">
            <v>비탈면보호공</v>
          </cell>
          <cell r="C273" t="str">
            <v>쥬트메트</v>
          </cell>
          <cell r="D273">
            <v>10349</v>
          </cell>
          <cell r="E273" t="str">
            <v>M2</v>
          </cell>
          <cell r="F273">
            <v>5017</v>
          </cell>
        </row>
        <row r="274">
          <cell r="B274" t="str">
            <v>"</v>
          </cell>
          <cell r="C274" t="str">
            <v>리핑암면고르기</v>
          </cell>
          <cell r="D274">
            <v>10349</v>
          </cell>
          <cell r="E274" t="str">
            <v>M2</v>
          </cell>
          <cell r="F274">
            <v>2681</v>
          </cell>
        </row>
        <row r="275">
          <cell r="B275" t="str">
            <v>"</v>
          </cell>
          <cell r="C275" t="str">
            <v>발파암면고르기</v>
          </cell>
          <cell r="D275">
            <v>41204</v>
          </cell>
          <cell r="E275" t="str">
            <v>M2</v>
          </cell>
          <cell r="F275">
            <v>4822</v>
          </cell>
        </row>
        <row r="276">
          <cell r="B276" t="str">
            <v>"</v>
          </cell>
          <cell r="C276" t="str">
            <v>쪽제비싸리</v>
          </cell>
          <cell r="D276">
            <v>8766</v>
          </cell>
          <cell r="E276" t="str">
            <v>M2</v>
          </cell>
          <cell r="F276">
            <v>3160</v>
          </cell>
        </row>
        <row r="277">
          <cell r="B277" t="str">
            <v>"</v>
          </cell>
          <cell r="C277" t="str">
            <v>씨드스프레이</v>
          </cell>
          <cell r="D277">
            <v>45604</v>
          </cell>
          <cell r="E277" t="str">
            <v>M2</v>
          </cell>
          <cell r="F277">
            <v>3492</v>
          </cell>
        </row>
        <row r="278">
          <cell r="B278" t="str">
            <v>층따기</v>
          </cell>
          <cell r="D278">
            <v>1600</v>
          </cell>
          <cell r="E278" t="str">
            <v>M3</v>
          </cell>
          <cell r="F278">
            <v>806</v>
          </cell>
        </row>
        <row r="279">
          <cell r="B279" t="str">
            <v>측구터파기</v>
          </cell>
          <cell r="C279" t="str">
            <v>토사</v>
          </cell>
          <cell r="D279">
            <v>1392</v>
          </cell>
          <cell r="E279" t="str">
            <v>M3</v>
          </cell>
          <cell r="F279">
            <v>2500</v>
          </cell>
        </row>
        <row r="280">
          <cell r="B280" t="str">
            <v>구조물터파기</v>
          </cell>
          <cell r="C280" t="str">
            <v>토사</v>
          </cell>
          <cell r="D280">
            <v>9391</v>
          </cell>
          <cell r="E280" t="str">
            <v>M3</v>
          </cell>
          <cell r="F280">
            <v>3583</v>
          </cell>
        </row>
        <row r="281">
          <cell r="B281" t="str">
            <v>"</v>
          </cell>
          <cell r="C281" t="str">
            <v>발파암</v>
          </cell>
          <cell r="D281">
            <v>1892</v>
          </cell>
          <cell r="E281" t="str">
            <v>M3</v>
          </cell>
          <cell r="F281">
            <v>83223</v>
          </cell>
        </row>
        <row r="282">
          <cell r="B282" t="str">
            <v>되메우기</v>
          </cell>
          <cell r="D282">
            <v>4080</v>
          </cell>
          <cell r="E282" t="str">
            <v>M3</v>
          </cell>
          <cell r="F282">
            <v>1123</v>
          </cell>
        </row>
        <row r="283">
          <cell r="B283" t="str">
            <v>콘크리트깨기</v>
          </cell>
          <cell r="C283" t="str">
            <v>철근</v>
          </cell>
          <cell r="D283">
            <v>177</v>
          </cell>
          <cell r="E283" t="str">
            <v>M3</v>
          </cell>
          <cell r="F283">
            <v>39871</v>
          </cell>
        </row>
        <row r="284">
          <cell r="B284" t="str">
            <v>"</v>
          </cell>
          <cell r="C284" t="str">
            <v>무근</v>
          </cell>
          <cell r="D284">
            <v>8</v>
          </cell>
          <cell r="E284" t="str">
            <v>M3</v>
          </cell>
          <cell r="F284">
            <v>12879</v>
          </cell>
        </row>
        <row r="285">
          <cell r="B285" t="str">
            <v>토공규준틀설치</v>
          </cell>
          <cell r="D285">
            <v>526</v>
          </cell>
          <cell r="E285" t="str">
            <v>EA</v>
          </cell>
          <cell r="F285">
            <v>24978</v>
          </cell>
        </row>
        <row r="286">
          <cell r="A286" t="str">
            <v>2)</v>
          </cell>
          <cell r="B286" t="str">
            <v>배수공</v>
          </cell>
        </row>
        <row r="287">
          <cell r="B287" t="str">
            <v>1)토공</v>
          </cell>
        </row>
        <row r="288">
          <cell r="B288" t="str">
            <v>측구터파기</v>
          </cell>
          <cell r="C288" t="str">
            <v>토사</v>
          </cell>
          <cell r="D288">
            <v>6396</v>
          </cell>
          <cell r="E288" t="str">
            <v>M3</v>
          </cell>
          <cell r="F288">
            <v>2500</v>
          </cell>
        </row>
        <row r="289">
          <cell r="B289" t="str">
            <v>"</v>
          </cell>
          <cell r="C289" t="str">
            <v>리핑암</v>
          </cell>
          <cell r="D289">
            <v>137</v>
          </cell>
          <cell r="E289" t="str">
            <v>M3</v>
          </cell>
          <cell r="F289">
            <v>44568</v>
          </cell>
        </row>
        <row r="290">
          <cell r="B290" t="str">
            <v>"</v>
          </cell>
          <cell r="C290" t="str">
            <v>발파암</v>
          </cell>
          <cell r="D290">
            <v>794</v>
          </cell>
          <cell r="E290" t="str">
            <v>M3</v>
          </cell>
          <cell r="F290">
            <v>76471</v>
          </cell>
        </row>
        <row r="291">
          <cell r="B291" t="str">
            <v>구조물터파기</v>
          </cell>
          <cell r="C291" t="str">
            <v>토사</v>
          </cell>
          <cell r="D291">
            <v>16097</v>
          </cell>
          <cell r="E291" t="str">
            <v>M3</v>
          </cell>
          <cell r="F291">
            <v>3583</v>
          </cell>
        </row>
        <row r="292">
          <cell r="B292" t="str">
            <v>"</v>
          </cell>
          <cell r="C292" t="str">
            <v>발파암</v>
          </cell>
          <cell r="D292">
            <v>618</v>
          </cell>
          <cell r="E292" t="str">
            <v>M3</v>
          </cell>
          <cell r="F292">
            <v>83223</v>
          </cell>
        </row>
        <row r="293">
          <cell r="B293" t="str">
            <v>되메우기</v>
          </cell>
          <cell r="D293">
            <v>7799</v>
          </cell>
          <cell r="E293" t="str">
            <v>M3</v>
          </cell>
          <cell r="F293">
            <v>1123</v>
          </cell>
        </row>
        <row r="294">
          <cell r="B294" t="str">
            <v>2)측구공</v>
          </cell>
        </row>
        <row r="295">
          <cell r="B295" t="str">
            <v>V형측구</v>
          </cell>
          <cell r="C295" t="str">
            <v>H=0.60M</v>
          </cell>
          <cell r="D295">
            <v>125</v>
          </cell>
          <cell r="E295" t="str">
            <v>M</v>
          </cell>
          <cell r="F295">
            <v>57999</v>
          </cell>
        </row>
        <row r="296">
          <cell r="B296" t="str">
            <v>산마루측구</v>
          </cell>
          <cell r="C296" t="str">
            <v>H=0.60M</v>
          </cell>
          <cell r="D296">
            <v>2070</v>
          </cell>
          <cell r="E296" t="str">
            <v>M</v>
          </cell>
          <cell r="F296">
            <v>73566</v>
          </cell>
        </row>
        <row r="297">
          <cell r="B297" t="str">
            <v>L형측구</v>
          </cell>
          <cell r="C297" t="str">
            <v>TYPE-1</v>
          </cell>
          <cell r="D297">
            <v>2718</v>
          </cell>
          <cell r="E297" t="str">
            <v>M</v>
          </cell>
          <cell r="F297">
            <v>16612</v>
          </cell>
        </row>
        <row r="298">
          <cell r="B298" t="str">
            <v>"</v>
          </cell>
          <cell r="C298" t="str">
            <v>TYPE-2</v>
          </cell>
          <cell r="D298">
            <v>2735</v>
          </cell>
          <cell r="E298" t="str">
            <v>M</v>
          </cell>
          <cell r="F298">
            <v>65349</v>
          </cell>
        </row>
        <row r="299">
          <cell r="B299" t="str">
            <v>반월관</v>
          </cell>
          <cell r="C299" t="str">
            <v>D=300m/m</v>
          </cell>
          <cell r="D299">
            <v>2647</v>
          </cell>
          <cell r="E299" t="str">
            <v>M</v>
          </cell>
          <cell r="F299">
            <v>25277</v>
          </cell>
        </row>
        <row r="300">
          <cell r="B300" t="str">
            <v>맹암거</v>
          </cell>
          <cell r="C300" t="str">
            <v>TYPE-1</v>
          </cell>
          <cell r="D300">
            <v>919</v>
          </cell>
          <cell r="E300" t="str">
            <v>M</v>
          </cell>
          <cell r="F300">
            <v>7230</v>
          </cell>
        </row>
        <row r="301">
          <cell r="B301" t="str">
            <v>"</v>
          </cell>
          <cell r="C301" t="str">
            <v>TYPE-2</v>
          </cell>
          <cell r="D301">
            <v>3884</v>
          </cell>
          <cell r="E301" t="str">
            <v>M</v>
          </cell>
          <cell r="F301">
            <v>5385</v>
          </cell>
        </row>
        <row r="302">
          <cell r="B302" t="str">
            <v>3)U형개거수로</v>
          </cell>
        </row>
        <row r="303">
          <cell r="B303" t="str">
            <v>콘크리트타설</v>
          </cell>
          <cell r="C303" t="str">
            <v>무근(진동기제외)</v>
          </cell>
          <cell r="D303">
            <v>21</v>
          </cell>
          <cell r="E303" t="str">
            <v>M3</v>
          </cell>
          <cell r="F303">
            <v>20866</v>
          </cell>
        </row>
        <row r="304">
          <cell r="B304" t="str">
            <v>"</v>
          </cell>
          <cell r="C304" t="str">
            <v>철근(진동기포함)</v>
          </cell>
          <cell r="D304">
            <v>167</v>
          </cell>
          <cell r="E304" t="str">
            <v>M3</v>
          </cell>
          <cell r="F304">
            <v>23242</v>
          </cell>
        </row>
        <row r="305">
          <cell r="B305" t="str">
            <v>거푸집</v>
          </cell>
          <cell r="C305" t="str">
            <v>합판 3회</v>
          </cell>
          <cell r="D305">
            <v>480</v>
          </cell>
          <cell r="E305" t="str">
            <v>M2</v>
          </cell>
          <cell r="F305">
            <v>19370</v>
          </cell>
        </row>
        <row r="306">
          <cell r="B306" t="str">
            <v>"</v>
          </cell>
          <cell r="C306" t="str">
            <v>합판 6회</v>
          </cell>
          <cell r="D306">
            <v>561</v>
          </cell>
          <cell r="E306" t="str">
            <v>M2</v>
          </cell>
          <cell r="F306">
            <v>13552</v>
          </cell>
        </row>
        <row r="307">
          <cell r="B307" t="str">
            <v>철근가공및조립</v>
          </cell>
          <cell r="C307" t="str">
            <v>복잡</v>
          </cell>
          <cell r="D307">
            <v>11.055</v>
          </cell>
          <cell r="E307" t="str">
            <v>TON</v>
          </cell>
          <cell r="F307">
            <v>500487</v>
          </cell>
        </row>
        <row r="308">
          <cell r="B308" t="str">
            <v>PVC지수판</v>
          </cell>
          <cell r="D308">
            <v>44</v>
          </cell>
          <cell r="E308" t="str">
            <v>M</v>
          </cell>
          <cell r="F308">
            <v>16695</v>
          </cell>
        </row>
        <row r="309">
          <cell r="B309" t="str">
            <v>4)배수관공</v>
          </cell>
        </row>
        <row r="310">
          <cell r="B310" t="str">
            <v>가)횡배관공</v>
          </cell>
        </row>
        <row r="311">
          <cell r="B311" t="str">
            <v>횡배수관부설</v>
          </cell>
          <cell r="C311" t="str">
            <v>D=800m/m</v>
          </cell>
          <cell r="D311">
            <v>137</v>
          </cell>
          <cell r="E311" t="str">
            <v>M</v>
          </cell>
          <cell r="F311">
            <v>88846</v>
          </cell>
        </row>
        <row r="312">
          <cell r="B312" t="str">
            <v>"</v>
          </cell>
          <cell r="C312" t="str">
            <v>D=1000m/m</v>
          </cell>
          <cell r="D312">
            <v>53</v>
          </cell>
          <cell r="E312" t="str">
            <v>M</v>
          </cell>
          <cell r="F312">
            <v>119288</v>
          </cell>
        </row>
        <row r="313">
          <cell r="B313" t="str">
            <v>"</v>
          </cell>
          <cell r="C313" t="str">
            <v>D=1200m/m</v>
          </cell>
          <cell r="D313">
            <v>30</v>
          </cell>
          <cell r="E313" t="str">
            <v>M</v>
          </cell>
          <cell r="F313">
            <v>164401</v>
          </cell>
        </row>
        <row r="314">
          <cell r="B314" t="str">
            <v>나)배수관날개벽공</v>
          </cell>
        </row>
        <row r="315">
          <cell r="B315" t="str">
            <v>콘크리트타설</v>
          </cell>
          <cell r="C315" t="str">
            <v>무근(진동기포함)</v>
          </cell>
          <cell r="D315">
            <v>55</v>
          </cell>
          <cell r="E315" t="str">
            <v>M3</v>
          </cell>
          <cell r="F315">
            <v>21064</v>
          </cell>
        </row>
        <row r="316">
          <cell r="B316" t="str">
            <v>거푸집</v>
          </cell>
          <cell r="C316" t="str">
            <v>합판 3회</v>
          </cell>
          <cell r="D316">
            <v>264</v>
          </cell>
          <cell r="E316" t="str">
            <v>M2</v>
          </cell>
          <cell r="F316">
            <v>19370</v>
          </cell>
        </row>
        <row r="317">
          <cell r="B317" t="str">
            <v>돌붙임</v>
          </cell>
          <cell r="D317">
            <v>29</v>
          </cell>
          <cell r="E317" t="str">
            <v>M2</v>
          </cell>
          <cell r="F317">
            <v>22077</v>
          </cell>
        </row>
        <row r="318">
          <cell r="B318" t="str">
            <v>다)종배수관공</v>
          </cell>
        </row>
        <row r="319">
          <cell r="B319" t="str">
            <v>콘크리트타설</v>
          </cell>
          <cell r="C319" t="str">
            <v>소형</v>
          </cell>
          <cell r="D319">
            <v>4</v>
          </cell>
          <cell r="E319" t="str">
            <v>M3</v>
          </cell>
          <cell r="F319">
            <v>32933</v>
          </cell>
        </row>
        <row r="320">
          <cell r="B320" t="str">
            <v>거푸집</v>
          </cell>
          <cell r="C320" t="str">
            <v>소형(합판4회)</v>
          </cell>
          <cell r="D320">
            <v>60</v>
          </cell>
          <cell r="E320" t="str">
            <v>M2</v>
          </cell>
          <cell r="F320">
            <v>20132</v>
          </cell>
        </row>
        <row r="321">
          <cell r="B321" t="str">
            <v>종배수관부설</v>
          </cell>
          <cell r="C321" t="str">
            <v>D=600m/m</v>
          </cell>
          <cell r="D321">
            <v>395</v>
          </cell>
          <cell r="E321" t="str">
            <v>M</v>
          </cell>
          <cell r="F321">
            <v>39030</v>
          </cell>
        </row>
        <row r="322">
          <cell r="B322" t="str">
            <v>"</v>
          </cell>
          <cell r="C322" t="str">
            <v>D=1000m/m</v>
          </cell>
          <cell r="D322">
            <v>10</v>
          </cell>
          <cell r="E322" t="str">
            <v>M</v>
          </cell>
          <cell r="F322">
            <v>82599</v>
          </cell>
        </row>
        <row r="323">
          <cell r="B323" t="str">
            <v>모래부설</v>
          </cell>
          <cell r="D323">
            <v>57</v>
          </cell>
          <cell r="E323" t="str">
            <v>M3</v>
          </cell>
          <cell r="F323">
            <v>2641</v>
          </cell>
        </row>
        <row r="324">
          <cell r="B324" t="str">
            <v>5)암거공</v>
          </cell>
        </row>
        <row r="325">
          <cell r="B325" t="str">
            <v>콘크리트타설</v>
          </cell>
          <cell r="C325" t="str">
            <v>펌프카(철근)</v>
          </cell>
          <cell r="D325">
            <v>12965</v>
          </cell>
          <cell r="E325" t="str">
            <v>M3</v>
          </cell>
          <cell r="F325">
            <v>10342</v>
          </cell>
        </row>
        <row r="326">
          <cell r="B326" t="str">
            <v>콘크리트타설</v>
          </cell>
          <cell r="C326" t="str">
            <v>무근(진동기제외)</v>
          </cell>
          <cell r="D326">
            <v>1129</v>
          </cell>
          <cell r="E326" t="str">
            <v>M3</v>
          </cell>
          <cell r="F326">
            <v>20866</v>
          </cell>
        </row>
        <row r="327">
          <cell r="B327" t="str">
            <v>거푸집</v>
          </cell>
          <cell r="C327" t="str">
            <v>합판 3회</v>
          </cell>
          <cell r="D327">
            <v>23018</v>
          </cell>
          <cell r="E327" t="str">
            <v>M2</v>
          </cell>
          <cell r="F327">
            <v>19370</v>
          </cell>
        </row>
        <row r="328">
          <cell r="B328" t="str">
            <v>"</v>
          </cell>
          <cell r="C328" t="str">
            <v>합판 4회</v>
          </cell>
          <cell r="D328">
            <v>707</v>
          </cell>
          <cell r="E328" t="str">
            <v>M2</v>
          </cell>
          <cell r="F328">
            <v>16560</v>
          </cell>
        </row>
        <row r="329">
          <cell r="B329" t="str">
            <v>"</v>
          </cell>
          <cell r="C329" t="str">
            <v>합판 6회</v>
          </cell>
          <cell r="D329">
            <v>204</v>
          </cell>
          <cell r="E329" t="str">
            <v>M2</v>
          </cell>
          <cell r="F329">
            <v>13552</v>
          </cell>
        </row>
        <row r="330">
          <cell r="B330" t="str">
            <v>"</v>
          </cell>
          <cell r="C330" t="str">
            <v>코팅합판3회</v>
          </cell>
          <cell r="D330">
            <v>973</v>
          </cell>
          <cell r="E330" t="str">
            <v>M2</v>
          </cell>
          <cell r="F330">
            <v>20209</v>
          </cell>
        </row>
        <row r="331">
          <cell r="B331" t="str">
            <v>철근가공및조립</v>
          </cell>
          <cell r="C331" t="str">
            <v>복잡</v>
          </cell>
          <cell r="D331">
            <v>1707.9829999999999</v>
          </cell>
          <cell r="E331" t="str">
            <v>TON</v>
          </cell>
          <cell r="F331">
            <v>500487</v>
          </cell>
        </row>
        <row r="332">
          <cell r="B332" t="str">
            <v>비계공</v>
          </cell>
          <cell r="C332" t="str">
            <v>강관</v>
          </cell>
          <cell r="D332">
            <v>7966</v>
          </cell>
          <cell r="E332" t="str">
            <v>M2</v>
          </cell>
          <cell r="F332">
            <v>8976</v>
          </cell>
        </row>
        <row r="333">
          <cell r="B333" t="str">
            <v>동바리</v>
          </cell>
          <cell r="C333" t="str">
            <v>강관</v>
          </cell>
          <cell r="D333">
            <v>15032</v>
          </cell>
          <cell r="E333" t="str">
            <v>공M3</v>
          </cell>
          <cell r="F333">
            <v>7354</v>
          </cell>
        </row>
        <row r="334">
          <cell r="B334" t="str">
            <v>기초잡석</v>
          </cell>
          <cell r="D334">
            <v>341</v>
          </cell>
          <cell r="E334" t="str">
            <v>M3</v>
          </cell>
          <cell r="F334">
            <v>27482</v>
          </cell>
        </row>
        <row r="335">
          <cell r="B335" t="str">
            <v>뒷채움잡석</v>
          </cell>
          <cell r="D335">
            <v>20485</v>
          </cell>
          <cell r="E335" t="str">
            <v>M3</v>
          </cell>
          <cell r="F335">
            <v>8799</v>
          </cell>
        </row>
        <row r="336">
          <cell r="B336" t="str">
            <v>P.V.C PIPE</v>
          </cell>
          <cell r="C336" t="str">
            <v>D=100m/m</v>
          </cell>
          <cell r="D336">
            <v>128</v>
          </cell>
          <cell r="E336" t="str">
            <v>M</v>
          </cell>
          <cell r="F336">
            <v>2186</v>
          </cell>
        </row>
        <row r="337">
          <cell r="B337" t="str">
            <v>부직포설치</v>
          </cell>
          <cell r="D337">
            <v>116</v>
          </cell>
          <cell r="E337" t="str">
            <v>M2</v>
          </cell>
          <cell r="F337">
            <v>882</v>
          </cell>
        </row>
        <row r="338">
          <cell r="B338" t="str">
            <v>시공이음</v>
          </cell>
          <cell r="D338">
            <v>317</v>
          </cell>
          <cell r="E338" t="str">
            <v>M</v>
          </cell>
          <cell r="F338">
            <v>16695</v>
          </cell>
        </row>
        <row r="339">
          <cell r="B339" t="str">
            <v>다웰바설치공</v>
          </cell>
          <cell r="C339" t="str">
            <v>D25*600m/m</v>
          </cell>
          <cell r="D339">
            <v>96</v>
          </cell>
          <cell r="E339" t="str">
            <v>EA</v>
          </cell>
          <cell r="F339">
            <v>15798</v>
          </cell>
        </row>
        <row r="340">
          <cell r="B340" t="str">
            <v>스치로폴</v>
          </cell>
          <cell r="C340" t="str">
            <v>T=20m/m</v>
          </cell>
          <cell r="D340">
            <v>19</v>
          </cell>
          <cell r="E340" t="str">
            <v>M2</v>
          </cell>
          <cell r="F340">
            <v>2125</v>
          </cell>
        </row>
        <row r="341">
          <cell r="B341" t="str">
            <v>돌붙임</v>
          </cell>
          <cell r="D341">
            <v>962</v>
          </cell>
          <cell r="E341" t="str">
            <v>M2</v>
          </cell>
          <cell r="F341">
            <v>22077</v>
          </cell>
        </row>
        <row r="342">
          <cell r="B342" t="str">
            <v>아스팔트 코팅</v>
          </cell>
          <cell r="D342">
            <v>1263</v>
          </cell>
          <cell r="E342" t="str">
            <v>M2</v>
          </cell>
          <cell r="F342">
            <v>2935</v>
          </cell>
        </row>
        <row r="343">
          <cell r="B343" t="str">
            <v>6)기타공</v>
          </cell>
        </row>
        <row r="344">
          <cell r="B344" t="str">
            <v>가)집수정공</v>
          </cell>
        </row>
        <row r="345">
          <cell r="B345" t="str">
            <v>콘크리트타설</v>
          </cell>
          <cell r="C345" t="str">
            <v>소형</v>
          </cell>
          <cell r="D345">
            <v>44</v>
          </cell>
          <cell r="E345" t="str">
            <v>M3</v>
          </cell>
          <cell r="F345">
            <v>32933</v>
          </cell>
        </row>
        <row r="346">
          <cell r="B346" t="str">
            <v>거푸집</v>
          </cell>
          <cell r="C346" t="str">
            <v>소형(합판4회)</v>
          </cell>
          <cell r="D346">
            <v>384</v>
          </cell>
          <cell r="E346" t="str">
            <v>M2</v>
          </cell>
          <cell r="F346">
            <v>20132</v>
          </cell>
        </row>
        <row r="347">
          <cell r="B347" t="str">
            <v>배수관</v>
          </cell>
          <cell r="C347" t="str">
            <v>P.V.C D=200m/m</v>
          </cell>
          <cell r="D347">
            <v>2</v>
          </cell>
          <cell r="E347" t="str">
            <v>M</v>
          </cell>
          <cell r="F347">
            <v>8279</v>
          </cell>
        </row>
        <row r="348">
          <cell r="B348" t="str">
            <v>집수정뚜껑</v>
          </cell>
          <cell r="C348" t="str">
            <v>1000*600m/m</v>
          </cell>
          <cell r="D348">
            <v>14</v>
          </cell>
          <cell r="E348" t="str">
            <v>EA</v>
          </cell>
          <cell r="F348">
            <v>56234</v>
          </cell>
        </row>
        <row r="349">
          <cell r="B349" t="str">
            <v>"</v>
          </cell>
          <cell r="C349" t="str">
            <v>1130*780m/m</v>
          </cell>
          <cell r="D349">
            <v>6</v>
          </cell>
          <cell r="E349" t="str">
            <v>EA</v>
          </cell>
          <cell r="F349">
            <v>62892</v>
          </cell>
        </row>
        <row r="350">
          <cell r="B350" t="str">
            <v>철근가공및조립</v>
          </cell>
          <cell r="C350" t="str">
            <v>간단</v>
          </cell>
          <cell r="D350">
            <v>0.15</v>
          </cell>
          <cell r="E350" t="str">
            <v>TON</v>
          </cell>
          <cell r="F350">
            <v>289630</v>
          </cell>
        </row>
        <row r="351">
          <cell r="B351" t="str">
            <v>나)도수로공</v>
          </cell>
        </row>
        <row r="352">
          <cell r="B352" t="str">
            <v>콘크리트타설</v>
          </cell>
          <cell r="C352" t="str">
            <v>소형</v>
          </cell>
          <cell r="D352">
            <v>52</v>
          </cell>
          <cell r="E352" t="str">
            <v>M3</v>
          </cell>
          <cell r="F352">
            <v>32933</v>
          </cell>
        </row>
        <row r="353">
          <cell r="B353" t="str">
            <v>거푸집</v>
          </cell>
          <cell r="C353" t="str">
            <v>소형(합판4회)</v>
          </cell>
          <cell r="D353">
            <v>401</v>
          </cell>
          <cell r="E353" t="str">
            <v>M2</v>
          </cell>
          <cell r="F353">
            <v>20132</v>
          </cell>
        </row>
        <row r="354">
          <cell r="B354" t="str">
            <v>철근가공및조립</v>
          </cell>
          <cell r="C354" t="str">
            <v>보통</v>
          </cell>
          <cell r="D354">
            <v>2.4009999999999998</v>
          </cell>
          <cell r="E354" t="str">
            <v>TON</v>
          </cell>
          <cell r="F354">
            <v>398951</v>
          </cell>
        </row>
        <row r="355">
          <cell r="B355" t="str">
            <v>7)낙차공</v>
          </cell>
        </row>
        <row r="356">
          <cell r="B356" t="str">
            <v>콘크리트타설</v>
          </cell>
          <cell r="C356" t="str">
            <v>철근(펌푸카)</v>
          </cell>
          <cell r="D356">
            <v>800</v>
          </cell>
          <cell r="E356" t="str">
            <v>M3</v>
          </cell>
          <cell r="F356">
            <v>10342</v>
          </cell>
        </row>
        <row r="357">
          <cell r="B357" t="str">
            <v>"</v>
          </cell>
          <cell r="C357" t="str">
            <v>무근(진동기제외)</v>
          </cell>
          <cell r="D357">
            <v>143</v>
          </cell>
          <cell r="E357" t="str">
            <v>M3</v>
          </cell>
          <cell r="F357">
            <v>20866</v>
          </cell>
        </row>
        <row r="358">
          <cell r="B358" t="str">
            <v>거푸집</v>
          </cell>
          <cell r="C358" t="str">
            <v>합판 3회</v>
          </cell>
          <cell r="D358">
            <v>2767</v>
          </cell>
          <cell r="E358" t="str">
            <v>M2</v>
          </cell>
          <cell r="F358">
            <v>19370</v>
          </cell>
        </row>
        <row r="359">
          <cell r="B359" t="str">
            <v>철근가공및조립</v>
          </cell>
          <cell r="C359" t="str">
            <v>보통</v>
          </cell>
          <cell r="D359">
            <v>19.324999999999999</v>
          </cell>
          <cell r="E359" t="str">
            <v>TON</v>
          </cell>
          <cell r="F359">
            <v>398951</v>
          </cell>
        </row>
        <row r="360">
          <cell r="A360" t="str">
            <v>3)</v>
          </cell>
          <cell r="B360" t="str">
            <v>구조물공</v>
          </cell>
        </row>
        <row r="361">
          <cell r="B361" t="str">
            <v>1)옹벽공</v>
          </cell>
        </row>
        <row r="362">
          <cell r="B362" t="str">
            <v>콘크리트타설</v>
          </cell>
          <cell r="C362" t="str">
            <v>철근(펌푸카)</v>
          </cell>
          <cell r="D362">
            <v>274</v>
          </cell>
          <cell r="E362" t="str">
            <v>M3</v>
          </cell>
          <cell r="F362">
            <v>10342</v>
          </cell>
        </row>
        <row r="363">
          <cell r="B363" t="str">
            <v>"</v>
          </cell>
          <cell r="C363" t="str">
            <v>무근(진동기제외)</v>
          </cell>
          <cell r="D363">
            <v>36</v>
          </cell>
          <cell r="E363" t="str">
            <v>M3</v>
          </cell>
          <cell r="F363">
            <v>20866</v>
          </cell>
        </row>
        <row r="364">
          <cell r="B364" t="str">
            <v>거푸집</v>
          </cell>
          <cell r="C364" t="str">
            <v>코팅(합판3회)</v>
          </cell>
          <cell r="D364">
            <v>337</v>
          </cell>
          <cell r="E364" t="str">
            <v>M2</v>
          </cell>
          <cell r="F364">
            <v>20209</v>
          </cell>
        </row>
        <row r="365">
          <cell r="B365" t="str">
            <v>"</v>
          </cell>
          <cell r="C365" t="str">
            <v>합판 3회</v>
          </cell>
          <cell r="D365">
            <v>346</v>
          </cell>
          <cell r="E365" t="str">
            <v>M2</v>
          </cell>
          <cell r="F365">
            <v>19370</v>
          </cell>
        </row>
        <row r="366">
          <cell r="B366" t="str">
            <v>"</v>
          </cell>
          <cell r="C366" t="str">
            <v>합판 4회</v>
          </cell>
          <cell r="D366">
            <v>85</v>
          </cell>
          <cell r="E366" t="str">
            <v>M2</v>
          </cell>
          <cell r="F366">
            <v>16560</v>
          </cell>
        </row>
        <row r="367">
          <cell r="B367" t="str">
            <v>비계공</v>
          </cell>
          <cell r="C367" t="str">
            <v>강관</v>
          </cell>
          <cell r="D367">
            <v>406</v>
          </cell>
          <cell r="E367" t="str">
            <v>M2</v>
          </cell>
          <cell r="F367">
            <v>8976</v>
          </cell>
        </row>
        <row r="368">
          <cell r="B368" t="str">
            <v>부직포설치</v>
          </cell>
          <cell r="D368">
            <v>135</v>
          </cell>
          <cell r="E368" t="str">
            <v>M2</v>
          </cell>
          <cell r="F368">
            <v>882</v>
          </cell>
        </row>
        <row r="369">
          <cell r="B369" t="str">
            <v>철근가공및조립</v>
          </cell>
          <cell r="C369" t="str">
            <v>보통</v>
          </cell>
          <cell r="D369">
            <v>1.1839999999999999</v>
          </cell>
          <cell r="E369" t="str">
            <v>TON</v>
          </cell>
          <cell r="F369">
            <v>398951</v>
          </cell>
        </row>
        <row r="370">
          <cell r="B370" t="str">
            <v>"</v>
          </cell>
          <cell r="C370" t="str">
            <v>복잡</v>
          </cell>
          <cell r="D370">
            <v>17.082999999999998</v>
          </cell>
          <cell r="E370" t="str">
            <v>TON</v>
          </cell>
          <cell r="F370">
            <v>500487</v>
          </cell>
        </row>
        <row r="371">
          <cell r="B371" t="str">
            <v>스치로폴</v>
          </cell>
          <cell r="C371" t="str">
            <v>T=20m/m</v>
          </cell>
          <cell r="D371">
            <v>22</v>
          </cell>
          <cell r="E371" t="str">
            <v>M2</v>
          </cell>
          <cell r="F371">
            <v>2125</v>
          </cell>
        </row>
        <row r="372">
          <cell r="B372" t="str">
            <v>DOWEL-BAR 설치공</v>
          </cell>
          <cell r="C372" t="str">
            <v>D25*500m/m</v>
          </cell>
          <cell r="D372">
            <v>49</v>
          </cell>
          <cell r="E372" t="str">
            <v>EA</v>
          </cell>
          <cell r="F372">
            <v>6801</v>
          </cell>
        </row>
        <row r="373">
          <cell r="B373" t="str">
            <v>충진제</v>
          </cell>
          <cell r="D373">
            <v>83</v>
          </cell>
          <cell r="E373" t="str">
            <v>M</v>
          </cell>
          <cell r="F373">
            <v>1029</v>
          </cell>
        </row>
        <row r="374">
          <cell r="B374" t="str">
            <v>P.V.C PIPE</v>
          </cell>
          <cell r="C374" t="str">
            <v>D=100m/m</v>
          </cell>
          <cell r="D374">
            <v>16</v>
          </cell>
          <cell r="E374" t="str">
            <v>M</v>
          </cell>
          <cell r="F374">
            <v>2186</v>
          </cell>
        </row>
        <row r="375">
          <cell r="B375" t="str">
            <v>뒷채움잡석</v>
          </cell>
          <cell r="D375">
            <v>30</v>
          </cell>
          <cell r="E375" t="str">
            <v>M3</v>
          </cell>
          <cell r="F375">
            <v>5964</v>
          </cell>
        </row>
        <row r="376">
          <cell r="B376" t="str">
            <v>2)GABION옹벽</v>
          </cell>
        </row>
        <row r="377">
          <cell r="B377" t="str">
            <v>GABION 옹벽</v>
          </cell>
          <cell r="D377">
            <v>18938</v>
          </cell>
          <cell r="E377" t="str">
            <v>M3</v>
          </cell>
          <cell r="F377">
            <v>56216</v>
          </cell>
        </row>
        <row r="378">
          <cell r="B378" t="str">
            <v>부직포설치</v>
          </cell>
          <cell r="D378">
            <v>6867</v>
          </cell>
          <cell r="E378" t="str">
            <v>M2</v>
          </cell>
          <cell r="F378">
            <v>1690</v>
          </cell>
        </row>
        <row r="379">
          <cell r="B379" t="str">
            <v>3)침사지</v>
          </cell>
        </row>
        <row r="380">
          <cell r="B380" t="str">
            <v>콘크리트타설</v>
          </cell>
          <cell r="C380" t="str">
            <v>철근(진동기포함)</v>
          </cell>
          <cell r="D380">
            <v>75</v>
          </cell>
          <cell r="E380" t="str">
            <v>M3</v>
          </cell>
          <cell r="F380">
            <v>23242</v>
          </cell>
        </row>
        <row r="381">
          <cell r="B381" t="str">
            <v>거푸집</v>
          </cell>
          <cell r="C381" t="str">
            <v>합판4회</v>
          </cell>
          <cell r="D381">
            <v>460</v>
          </cell>
          <cell r="E381" t="str">
            <v>M2</v>
          </cell>
          <cell r="F381">
            <v>16560</v>
          </cell>
        </row>
        <row r="382">
          <cell r="B382" t="str">
            <v>"</v>
          </cell>
          <cell r="C382" t="str">
            <v>합판6회</v>
          </cell>
          <cell r="D382">
            <v>7</v>
          </cell>
          <cell r="E382" t="str">
            <v>M2</v>
          </cell>
          <cell r="F382">
            <v>13552</v>
          </cell>
        </row>
        <row r="383">
          <cell r="B383" t="str">
            <v>비계공</v>
          </cell>
          <cell r="C383" t="str">
            <v>강관</v>
          </cell>
          <cell r="D383">
            <v>112</v>
          </cell>
          <cell r="E383" t="str">
            <v>M2</v>
          </cell>
          <cell r="F383">
            <v>8976</v>
          </cell>
        </row>
        <row r="384">
          <cell r="B384" t="str">
            <v>철근가공및조립</v>
          </cell>
          <cell r="C384" t="str">
            <v>보통</v>
          </cell>
          <cell r="D384">
            <v>7.4109999999999996</v>
          </cell>
          <cell r="E384" t="str">
            <v>TON</v>
          </cell>
          <cell r="F384">
            <v>398951</v>
          </cell>
        </row>
        <row r="385">
          <cell r="B385" t="str">
            <v>구조물터파기</v>
          </cell>
          <cell r="C385" t="str">
            <v>토사</v>
          </cell>
          <cell r="D385">
            <v>568</v>
          </cell>
          <cell r="E385" t="str">
            <v>M3</v>
          </cell>
          <cell r="F385">
            <v>3583</v>
          </cell>
        </row>
        <row r="386">
          <cell r="B386" t="str">
            <v>되메우기</v>
          </cell>
          <cell r="D386">
            <v>316</v>
          </cell>
          <cell r="E386" t="str">
            <v>M3</v>
          </cell>
          <cell r="F386">
            <v>1123</v>
          </cell>
        </row>
        <row r="387">
          <cell r="B387" t="str">
            <v>모래부설</v>
          </cell>
          <cell r="D387">
            <v>10</v>
          </cell>
          <cell r="E387" t="str">
            <v>M3</v>
          </cell>
          <cell r="F387">
            <v>2641</v>
          </cell>
        </row>
        <row r="388">
          <cell r="B388" t="str">
            <v>잡석부설</v>
          </cell>
          <cell r="D388">
            <v>10</v>
          </cell>
          <cell r="E388" t="str">
            <v>M3</v>
          </cell>
          <cell r="F388">
            <v>27482</v>
          </cell>
        </row>
        <row r="389">
          <cell r="A389" t="str">
            <v>4)</v>
          </cell>
          <cell r="B389" t="str">
            <v>포 장 공</v>
          </cell>
        </row>
        <row r="390">
          <cell r="B390" t="str">
            <v>표층포설</v>
          </cell>
          <cell r="C390" t="str">
            <v>T=5cm</v>
          </cell>
          <cell r="D390">
            <v>613</v>
          </cell>
          <cell r="E390" t="str">
            <v>a</v>
          </cell>
          <cell r="F390">
            <v>55954</v>
          </cell>
        </row>
        <row r="391">
          <cell r="B391" t="str">
            <v>기층포설</v>
          </cell>
          <cell r="C391" t="str">
            <v>T=10cm</v>
          </cell>
          <cell r="D391">
            <v>599</v>
          </cell>
          <cell r="E391" t="str">
            <v>a</v>
          </cell>
          <cell r="F391">
            <v>64243</v>
          </cell>
        </row>
        <row r="392">
          <cell r="B392" t="str">
            <v>택코팅운반</v>
          </cell>
          <cell r="D392">
            <v>94</v>
          </cell>
          <cell r="E392" t="str">
            <v>D/M</v>
          </cell>
          <cell r="F392">
            <v>3567</v>
          </cell>
        </row>
        <row r="393">
          <cell r="B393" t="str">
            <v>"  포설</v>
          </cell>
          <cell r="C393" t="str">
            <v>RSC-4</v>
          </cell>
          <cell r="D393">
            <v>614</v>
          </cell>
          <cell r="E393" t="str">
            <v>a</v>
          </cell>
          <cell r="F393">
            <v>9195</v>
          </cell>
        </row>
        <row r="394">
          <cell r="B394" t="str">
            <v>프라임코팅운반</v>
          </cell>
          <cell r="D394">
            <v>245</v>
          </cell>
          <cell r="E394" t="str">
            <v>D/M</v>
          </cell>
          <cell r="F394">
            <v>3567</v>
          </cell>
        </row>
        <row r="395">
          <cell r="B395" t="str">
            <v>"    포설</v>
          </cell>
          <cell r="C395" t="str">
            <v>MC-1</v>
          </cell>
          <cell r="D395">
            <v>600</v>
          </cell>
          <cell r="E395" t="str">
            <v>a</v>
          </cell>
          <cell r="F395">
            <v>13440</v>
          </cell>
        </row>
        <row r="396">
          <cell r="B396" t="str">
            <v>선택층생산및운반</v>
          </cell>
          <cell r="D396">
            <v>18323</v>
          </cell>
          <cell r="E396" t="str">
            <v>M3</v>
          </cell>
          <cell r="F396">
            <v>9065</v>
          </cell>
        </row>
        <row r="397">
          <cell r="B397" t="str">
            <v>" 포설및다짐</v>
          </cell>
          <cell r="C397" t="str">
            <v>T=30cm</v>
          </cell>
          <cell r="D397">
            <v>18323</v>
          </cell>
          <cell r="E397" t="str">
            <v>M3</v>
          </cell>
          <cell r="F397">
            <v>2090</v>
          </cell>
        </row>
        <row r="398">
          <cell r="B398" t="str">
            <v>보조기층생산및운반</v>
          </cell>
          <cell r="D398">
            <v>21477</v>
          </cell>
          <cell r="E398" t="str">
            <v>M3</v>
          </cell>
          <cell r="F398">
            <v>9268</v>
          </cell>
        </row>
        <row r="399">
          <cell r="B399" t="str">
            <v>"  포설및다짐</v>
          </cell>
          <cell r="C399" t="str">
            <v>T=30cm</v>
          </cell>
          <cell r="D399">
            <v>21477</v>
          </cell>
          <cell r="E399" t="str">
            <v>M3</v>
          </cell>
          <cell r="F399">
            <v>2280</v>
          </cell>
        </row>
        <row r="400">
          <cell r="B400" t="str">
            <v>노견토생산및운반</v>
          </cell>
          <cell r="D400">
            <v>864</v>
          </cell>
          <cell r="E400" t="str">
            <v>M3</v>
          </cell>
          <cell r="F400">
            <v>8522</v>
          </cell>
        </row>
        <row r="401">
          <cell r="B401" t="str">
            <v>" 포설및다짐</v>
          </cell>
          <cell r="C401" t="str">
            <v>T=15cm</v>
          </cell>
          <cell r="D401">
            <v>864</v>
          </cell>
          <cell r="E401" t="str">
            <v>M3</v>
          </cell>
          <cell r="F401">
            <v>6535</v>
          </cell>
        </row>
        <row r="402">
          <cell r="B402" t="str">
            <v>콘크리트포장</v>
          </cell>
          <cell r="C402" t="str">
            <v>부체도로</v>
          </cell>
          <cell r="D402">
            <v>60</v>
          </cell>
          <cell r="E402" t="str">
            <v>M3</v>
          </cell>
          <cell r="F402">
            <v>4475</v>
          </cell>
        </row>
        <row r="403">
          <cell r="B403" t="str">
            <v>비닐깔기</v>
          </cell>
          <cell r="D403">
            <v>300</v>
          </cell>
          <cell r="E403" t="str">
            <v>M2</v>
          </cell>
          <cell r="F403">
            <v>413</v>
          </cell>
        </row>
        <row r="404">
          <cell r="B404" t="str">
            <v>줄눈</v>
          </cell>
          <cell r="C404" t="str">
            <v>절단</v>
          </cell>
          <cell r="D404">
            <v>50</v>
          </cell>
          <cell r="E404" t="str">
            <v>M</v>
          </cell>
          <cell r="F404">
            <v>1594</v>
          </cell>
        </row>
        <row r="405">
          <cell r="B405" t="str">
            <v>크랏샤설치및해체</v>
          </cell>
          <cell r="D405">
            <v>1</v>
          </cell>
          <cell r="E405" t="str">
            <v>식</v>
          </cell>
          <cell r="F405">
            <v>19474695</v>
          </cell>
        </row>
        <row r="406">
          <cell r="A406" t="str">
            <v>5)</v>
          </cell>
          <cell r="B406" t="str">
            <v>터널공</v>
          </cell>
        </row>
        <row r="407">
          <cell r="B407" t="str">
            <v>1)굴  착</v>
          </cell>
        </row>
        <row r="408">
          <cell r="B408" t="str">
            <v>전단면굴착</v>
          </cell>
          <cell r="C408" t="str">
            <v>TYPE-I</v>
          </cell>
          <cell r="D408">
            <v>33921</v>
          </cell>
          <cell r="E408" t="str">
            <v>M3</v>
          </cell>
          <cell r="F408">
            <v>22449</v>
          </cell>
        </row>
        <row r="409">
          <cell r="B409" t="str">
            <v>"</v>
          </cell>
          <cell r="C409" t="str">
            <v>TYPE-II</v>
          </cell>
          <cell r="D409">
            <v>41748</v>
          </cell>
          <cell r="E409" t="str">
            <v>M3</v>
          </cell>
          <cell r="F409">
            <v>24514</v>
          </cell>
        </row>
        <row r="410">
          <cell r="B410" t="str">
            <v>반단면굴착</v>
          </cell>
          <cell r="C410" t="str">
            <v>TYPE-III(상부)</v>
          </cell>
          <cell r="D410">
            <v>9318</v>
          </cell>
          <cell r="E410" t="str">
            <v>M3</v>
          </cell>
          <cell r="F410">
            <v>36857</v>
          </cell>
        </row>
        <row r="411">
          <cell r="B411" t="str">
            <v>"</v>
          </cell>
          <cell r="C411" t="str">
            <v>"   (하부)</v>
          </cell>
          <cell r="D411">
            <v>7885</v>
          </cell>
          <cell r="E411" t="str">
            <v>M3</v>
          </cell>
          <cell r="F411">
            <v>22404</v>
          </cell>
        </row>
        <row r="412">
          <cell r="B412" t="str">
            <v>"</v>
          </cell>
          <cell r="C412" t="str">
            <v>TYPE-IV(상부)</v>
          </cell>
          <cell r="D412">
            <v>17664</v>
          </cell>
          <cell r="E412" t="str">
            <v>M3</v>
          </cell>
          <cell r="F412">
            <v>39827</v>
          </cell>
        </row>
        <row r="413">
          <cell r="B413" t="str">
            <v>"</v>
          </cell>
          <cell r="C413" t="str">
            <v>"  (하부)</v>
          </cell>
          <cell r="D413">
            <v>14913</v>
          </cell>
          <cell r="E413" t="str">
            <v>M3</v>
          </cell>
          <cell r="F413">
            <v>24006</v>
          </cell>
        </row>
        <row r="414">
          <cell r="B414" t="str">
            <v>부분분할굴착</v>
          </cell>
          <cell r="C414" t="str">
            <v>TYPE-V(①단면)</v>
          </cell>
          <cell r="D414">
            <v>911</v>
          </cell>
          <cell r="E414" t="str">
            <v>M3</v>
          </cell>
          <cell r="F414">
            <v>60152</v>
          </cell>
        </row>
        <row r="415">
          <cell r="B415" t="str">
            <v>"</v>
          </cell>
          <cell r="C415" t="str">
            <v>" (②단면)</v>
          </cell>
          <cell r="D415">
            <v>601</v>
          </cell>
          <cell r="E415" t="str">
            <v>M3</v>
          </cell>
          <cell r="F415">
            <v>77347</v>
          </cell>
        </row>
        <row r="416">
          <cell r="B416" t="str">
            <v>"</v>
          </cell>
          <cell r="C416" t="str">
            <v>TYPE-V(하부)</v>
          </cell>
          <cell r="D416">
            <v>1255</v>
          </cell>
          <cell r="E416" t="str">
            <v>M3</v>
          </cell>
          <cell r="F416">
            <v>36338</v>
          </cell>
        </row>
        <row r="417">
          <cell r="B417" t="str">
            <v>반단면굴착</v>
          </cell>
          <cell r="C417" t="str">
            <v>비상주차대(상부)</v>
          </cell>
          <cell r="D417">
            <v>3928</v>
          </cell>
          <cell r="E417" t="str">
            <v>M3</v>
          </cell>
          <cell r="F417">
            <v>34675</v>
          </cell>
        </row>
        <row r="418">
          <cell r="B418" t="str">
            <v>"</v>
          </cell>
          <cell r="C418" t="str">
            <v>"    (하부)</v>
          </cell>
          <cell r="D418">
            <v>2935</v>
          </cell>
          <cell r="E418" t="str">
            <v>M3</v>
          </cell>
          <cell r="F418">
            <v>25062</v>
          </cell>
        </row>
        <row r="419">
          <cell r="B419" t="str">
            <v>2)버럭처리</v>
          </cell>
        </row>
        <row r="420">
          <cell r="B420" t="str">
            <v>전단면버럭처리</v>
          </cell>
          <cell r="C420" t="str">
            <v>TYPE-I</v>
          </cell>
          <cell r="D420">
            <v>33921</v>
          </cell>
          <cell r="E420" t="str">
            <v>M3</v>
          </cell>
          <cell r="F420">
            <v>11101</v>
          </cell>
        </row>
        <row r="421">
          <cell r="B421" t="str">
            <v>전단면버럭처리</v>
          </cell>
          <cell r="C421" t="str">
            <v>TYPE-II</v>
          </cell>
          <cell r="D421">
            <v>41748</v>
          </cell>
          <cell r="E421" t="str">
            <v>M3</v>
          </cell>
          <cell r="F421">
            <v>10081</v>
          </cell>
        </row>
        <row r="422">
          <cell r="B422" t="str">
            <v>반단면버럭처리</v>
          </cell>
          <cell r="C422" t="str">
            <v>TYPE-III(상부)</v>
          </cell>
          <cell r="D422">
            <v>9318</v>
          </cell>
          <cell r="E422" t="str">
            <v>M3</v>
          </cell>
          <cell r="F422">
            <v>10942</v>
          </cell>
        </row>
        <row r="423">
          <cell r="B423" t="str">
            <v>"</v>
          </cell>
          <cell r="C423" t="str">
            <v>"   (하부)</v>
          </cell>
          <cell r="D423">
            <v>7885</v>
          </cell>
          <cell r="E423" t="str">
            <v>M3</v>
          </cell>
          <cell r="F423">
            <v>8735</v>
          </cell>
        </row>
        <row r="424">
          <cell r="B424" t="str">
            <v>"</v>
          </cell>
          <cell r="C424" t="str">
            <v>TYPE-IV(상부)</v>
          </cell>
          <cell r="D424">
            <v>17664</v>
          </cell>
          <cell r="E424" t="str">
            <v>M3</v>
          </cell>
          <cell r="F424">
            <v>12870</v>
          </cell>
        </row>
        <row r="425">
          <cell r="B425" t="str">
            <v>"</v>
          </cell>
          <cell r="C425" t="str">
            <v>"  (하부)</v>
          </cell>
          <cell r="D425">
            <v>14913</v>
          </cell>
          <cell r="E425" t="str">
            <v>M3</v>
          </cell>
          <cell r="F425">
            <v>10568</v>
          </cell>
        </row>
        <row r="426">
          <cell r="B426" t="str">
            <v>부분분할버럭처리</v>
          </cell>
          <cell r="C426" t="str">
            <v>TYPE-V(①단면)</v>
          </cell>
          <cell r="D426">
            <v>911</v>
          </cell>
          <cell r="E426" t="str">
            <v>M3</v>
          </cell>
          <cell r="F426">
            <v>15426</v>
          </cell>
        </row>
        <row r="427">
          <cell r="B427" t="str">
            <v>"</v>
          </cell>
          <cell r="C427" t="str">
            <v>" (②단면)</v>
          </cell>
          <cell r="D427">
            <v>601</v>
          </cell>
          <cell r="E427" t="str">
            <v>M3</v>
          </cell>
          <cell r="F427">
            <v>18993</v>
          </cell>
        </row>
        <row r="428">
          <cell r="B428" t="str">
            <v>"</v>
          </cell>
          <cell r="C428" t="str">
            <v>" (하부)</v>
          </cell>
          <cell r="D428">
            <v>1255</v>
          </cell>
          <cell r="E428" t="str">
            <v>M3</v>
          </cell>
          <cell r="F428">
            <v>12071</v>
          </cell>
        </row>
        <row r="429">
          <cell r="B429" t="str">
            <v>반단면버럭처리</v>
          </cell>
          <cell r="C429" t="str">
            <v>비상주차대(상부)</v>
          </cell>
          <cell r="D429">
            <v>3928</v>
          </cell>
          <cell r="E429" t="str">
            <v>M3</v>
          </cell>
          <cell r="F429">
            <v>13520</v>
          </cell>
        </row>
        <row r="430">
          <cell r="B430" t="str">
            <v>"</v>
          </cell>
          <cell r="C430" t="str">
            <v>"     (하부)</v>
          </cell>
          <cell r="D430">
            <v>2935</v>
          </cell>
          <cell r="E430" t="str">
            <v>M3</v>
          </cell>
          <cell r="F430">
            <v>11213</v>
          </cell>
        </row>
        <row r="431">
          <cell r="B431" t="str">
            <v>3)숏크리트공</v>
          </cell>
        </row>
        <row r="432">
          <cell r="B432" t="str">
            <v>숏크리트</v>
          </cell>
          <cell r="C432" t="str">
            <v>TYPE-I</v>
          </cell>
          <cell r="D432">
            <v>2069</v>
          </cell>
          <cell r="E432" t="str">
            <v>M3</v>
          </cell>
          <cell r="F432">
            <v>321881</v>
          </cell>
        </row>
        <row r="433">
          <cell r="B433" t="str">
            <v>"</v>
          </cell>
          <cell r="C433" t="str">
            <v>TYPE-II</v>
          </cell>
          <cell r="D433">
            <v>2546</v>
          </cell>
          <cell r="E433" t="str">
            <v>M3</v>
          </cell>
          <cell r="F433">
            <v>413775</v>
          </cell>
        </row>
        <row r="434">
          <cell r="B434" t="str">
            <v>"</v>
          </cell>
          <cell r="C434" t="str">
            <v>TYPE-III</v>
          </cell>
          <cell r="D434">
            <v>1315</v>
          </cell>
          <cell r="E434" t="str">
            <v>M3</v>
          </cell>
          <cell r="F434">
            <v>461023</v>
          </cell>
        </row>
        <row r="435">
          <cell r="B435" t="str">
            <v>"</v>
          </cell>
          <cell r="C435" t="str">
            <v>TYPE-IV</v>
          </cell>
          <cell r="D435">
            <v>3006</v>
          </cell>
          <cell r="E435" t="str">
            <v>M3</v>
          </cell>
          <cell r="F435">
            <v>432841</v>
          </cell>
        </row>
        <row r="436">
          <cell r="B436" t="str">
            <v>"</v>
          </cell>
          <cell r="C436" t="str">
            <v>TYPE-V</v>
          </cell>
          <cell r="D436">
            <v>248</v>
          </cell>
          <cell r="E436" t="str">
            <v>M3</v>
          </cell>
          <cell r="F436">
            <v>605952</v>
          </cell>
        </row>
        <row r="437">
          <cell r="B437" t="str">
            <v>"</v>
          </cell>
          <cell r="C437" t="str">
            <v>비상주차대</v>
          </cell>
          <cell r="D437">
            <v>562</v>
          </cell>
          <cell r="E437" t="str">
            <v>M3</v>
          </cell>
          <cell r="F437">
            <v>451736</v>
          </cell>
        </row>
        <row r="438">
          <cell r="B438" t="str">
            <v>숏크리트버럭처리</v>
          </cell>
          <cell r="D438">
            <v>1319</v>
          </cell>
          <cell r="E438" t="str">
            <v>M3</v>
          </cell>
          <cell r="F438">
            <v>9016</v>
          </cell>
        </row>
        <row r="439">
          <cell r="B439" t="str">
            <v>4)와이어매쉬설치</v>
          </cell>
          <cell r="C439" t="str">
            <v>D=4.8*100*100m/m</v>
          </cell>
          <cell r="D439">
            <v>44030</v>
          </cell>
          <cell r="E439" t="str">
            <v>M2</v>
          </cell>
          <cell r="F439">
            <v>1693</v>
          </cell>
        </row>
        <row r="440">
          <cell r="B440" t="str">
            <v>5)ROCK BOLT공</v>
          </cell>
        </row>
        <row r="441">
          <cell r="B441" t="str">
            <v>ROCK BOLT</v>
          </cell>
          <cell r="C441" t="str">
            <v>TYPE-I(상부)</v>
          </cell>
          <cell r="D441">
            <v>156</v>
          </cell>
          <cell r="E441" t="str">
            <v>SET</v>
          </cell>
          <cell r="F441">
            <v>382499</v>
          </cell>
        </row>
        <row r="442">
          <cell r="B442" t="str">
            <v>"</v>
          </cell>
          <cell r="C442" t="str">
            <v>" (하부)</v>
          </cell>
          <cell r="D442">
            <v>156</v>
          </cell>
          <cell r="E442" t="str">
            <v>SET</v>
          </cell>
          <cell r="F442">
            <v>382499</v>
          </cell>
        </row>
        <row r="443">
          <cell r="B443" t="str">
            <v>"</v>
          </cell>
          <cell r="C443" t="str">
            <v>TYPE-II(상부)</v>
          </cell>
          <cell r="D443">
            <v>2520</v>
          </cell>
          <cell r="E443" t="str">
            <v>SET</v>
          </cell>
          <cell r="F443">
            <v>156077</v>
          </cell>
        </row>
        <row r="444">
          <cell r="B444" t="str">
            <v>"</v>
          </cell>
          <cell r="C444" t="str">
            <v>"  (하부)</v>
          </cell>
          <cell r="D444">
            <v>240</v>
          </cell>
          <cell r="E444" t="str">
            <v>SET</v>
          </cell>
          <cell r="F444">
            <v>157038</v>
          </cell>
        </row>
        <row r="445">
          <cell r="B445" t="str">
            <v>"</v>
          </cell>
          <cell r="C445" t="str">
            <v>TYPE-III(상부)</v>
          </cell>
          <cell r="D445">
            <v>1365</v>
          </cell>
          <cell r="E445" t="str">
            <v>SET</v>
          </cell>
          <cell r="F445">
            <v>115095</v>
          </cell>
        </row>
        <row r="446">
          <cell r="B446" t="str">
            <v>"</v>
          </cell>
          <cell r="C446" t="str">
            <v>"   (하부)</v>
          </cell>
          <cell r="D446">
            <v>521</v>
          </cell>
          <cell r="E446" t="str">
            <v>SET</v>
          </cell>
          <cell r="F446">
            <v>152926</v>
          </cell>
        </row>
        <row r="447">
          <cell r="B447" t="str">
            <v>"</v>
          </cell>
          <cell r="C447" t="str">
            <v>TYPE-IV(상부)</v>
          </cell>
          <cell r="D447">
            <v>3176</v>
          </cell>
          <cell r="E447" t="str">
            <v>SET</v>
          </cell>
          <cell r="F447">
            <v>105539</v>
          </cell>
        </row>
        <row r="448">
          <cell r="B448" t="str">
            <v>"</v>
          </cell>
          <cell r="C448" t="str">
            <v>"  (하부)</v>
          </cell>
          <cell r="D448">
            <v>1209</v>
          </cell>
          <cell r="E448" t="str">
            <v>SET</v>
          </cell>
          <cell r="F448">
            <v>142693</v>
          </cell>
        </row>
        <row r="449">
          <cell r="B449" t="str">
            <v>"</v>
          </cell>
          <cell r="C449" t="str">
            <v>TYPE-V(상부)</v>
          </cell>
          <cell r="D449">
            <v>150</v>
          </cell>
          <cell r="E449" t="str">
            <v>SET</v>
          </cell>
          <cell r="F449">
            <v>113128</v>
          </cell>
        </row>
        <row r="450">
          <cell r="B450" t="str">
            <v>"</v>
          </cell>
          <cell r="C450" t="str">
            <v>" (하부)</v>
          </cell>
          <cell r="D450">
            <v>544</v>
          </cell>
          <cell r="E450" t="str">
            <v>SET</v>
          </cell>
          <cell r="F450">
            <v>132256</v>
          </cell>
        </row>
        <row r="451">
          <cell r="B451" t="str">
            <v>"</v>
          </cell>
          <cell r="C451" t="str">
            <v>비상주차대(상부)</v>
          </cell>
          <cell r="D451">
            <v>638</v>
          </cell>
          <cell r="E451" t="str">
            <v>SET</v>
          </cell>
          <cell r="F451">
            <v>118361</v>
          </cell>
        </row>
        <row r="452">
          <cell r="B452" t="str">
            <v>"</v>
          </cell>
          <cell r="C452" t="str">
            <v>"     (하부)</v>
          </cell>
          <cell r="D452">
            <v>166</v>
          </cell>
          <cell r="E452" t="str">
            <v>SET</v>
          </cell>
          <cell r="F452">
            <v>204148</v>
          </cell>
        </row>
        <row r="453">
          <cell r="B453" t="str">
            <v>FORE POLING</v>
          </cell>
          <cell r="C453" t="str">
            <v>2.0m</v>
          </cell>
          <cell r="D453">
            <v>937</v>
          </cell>
          <cell r="E453" t="str">
            <v>SET</v>
          </cell>
          <cell r="F453">
            <v>21821</v>
          </cell>
        </row>
        <row r="454">
          <cell r="B454" t="str">
            <v>"</v>
          </cell>
          <cell r="C454" t="str">
            <v>3.0m</v>
          </cell>
          <cell r="D454">
            <v>7562</v>
          </cell>
          <cell r="E454" t="str">
            <v>SET</v>
          </cell>
          <cell r="F454">
            <v>29468</v>
          </cell>
        </row>
        <row r="455">
          <cell r="B455" t="str">
            <v>PRE GROUTING</v>
          </cell>
          <cell r="D455">
            <v>54</v>
          </cell>
          <cell r="E455" t="str">
            <v>SET</v>
          </cell>
          <cell r="F455">
            <v>246211</v>
          </cell>
        </row>
        <row r="456">
          <cell r="B456" t="str">
            <v>6)강지보공</v>
          </cell>
        </row>
        <row r="457">
          <cell r="B457" t="str">
            <v>강지보공</v>
          </cell>
          <cell r="C457" t="str">
            <v>TYPE-III</v>
          </cell>
          <cell r="D457">
            <v>130</v>
          </cell>
          <cell r="E457" t="str">
            <v>SET</v>
          </cell>
          <cell r="F457">
            <v>1086157</v>
          </cell>
        </row>
        <row r="458">
          <cell r="B458" t="str">
            <v>"</v>
          </cell>
          <cell r="C458" t="str">
            <v>TYPE-IV</v>
          </cell>
          <cell r="D458">
            <v>302</v>
          </cell>
          <cell r="E458" t="str">
            <v>SET</v>
          </cell>
          <cell r="F458">
            <v>1072572</v>
          </cell>
        </row>
        <row r="459">
          <cell r="B459" t="str">
            <v>강지보공</v>
          </cell>
          <cell r="C459" t="str">
            <v>TYPE-V</v>
          </cell>
          <cell r="D459">
            <v>37</v>
          </cell>
          <cell r="E459" t="str">
            <v>SET</v>
          </cell>
          <cell r="F459">
            <v>1437863</v>
          </cell>
        </row>
        <row r="460">
          <cell r="B460" t="str">
            <v>"</v>
          </cell>
          <cell r="C460" t="str">
            <v>비상주차대</v>
          </cell>
          <cell r="D460">
            <v>41</v>
          </cell>
          <cell r="E460" t="str">
            <v>SET</v>
          </cell>
          <cell r="F460">
            <v>1642169</v>
          </cell>
        </row>
        <row r="461">
          <cell r="B461" t="str">
            <v>7)방수공</v>
          </cell>
        </row>
        <row r="462">
          <cell r="B462" t="str">
            <v>FILTER콘크리트</v>
          </cell>
          <cell r="D462">
            <v>24</v>
          </cell>
          <cell r="E462" t="str">
            <v>M3</v>
          </cell>
          <cell r="F462">
            <v>49031</v>
          </cell>
        </row>
        <row r="463">
          <cell r="B463" t="str">
            <v>방수쉬트</v>
          </cell>
          <cell r="D463">
            <v>36176</v>
          </cell>
          <cell r="E463" t="str">
            <v>M2</v>
          </cell>
          <cell r="F463">
            <v>22416</v>
          </cell>
        </row>
        <row r="464">
          <cell r="B464" t="str">
            <v>부직포설치</v>
          </cell>
          <cell r="D464">
            <v>57696</v>
          </cell>
          <cell r="E464" t="str">
            <v>M2</v>
          </cell>
          <cell r="F464">
            <v>882</v>
          </cell>
        </row>
        <row r="465">
          <cell r="B465" t="str">
            <v>비닐깔기</v>
          </cell>
          <cell r="D465">
            <v>19544</v>
          </cell>
          <cell r="E465" t="str">
            <v>M2</v>
          </cell>
          <cell r="F465">
            <v>413</v>
          </cell>
        </row>
        <row r="466">
          <cell r="B466" t="str">
            <v>8)공동구및배수구</v>
          </cell>
        </row>
        <row r="467">
          <cell r="B467" t="str">
            <v>콘크리트타설</v>
          </cell>
          <cell r="C467" t="str">
            <v>펌프카(철근)</v>
          </cell>
          <cell r="D467">
            <v>5675</v>
          </cell>
          <cell r="E467" t="str">
            <v>M3</v>
          </cell>
          <cell r="F467">
            <v>10342</v>
          </cell>
        </row>
        <row r="468">
          <cell r="B468" t="str">
            <v>거푸집</v>
          </cell>
          <cell r="C468" t="str">
            <v>합판 3회</v>
          </cell>
          <cell r="D468">
            <v>8565</v>
          </cell>
          <cell r="E468" t="str">
            <v>M2</v>
          </cell>
          <cell r="F468">
            <v>19370</v>
          </cell>
        </row>
        <row r="469">
          <cell r="B469" t="str">
            <v>배수관</v>
          </cell>
          <cell r="C469" t="str">
            <v>D=400m/m</v>
          </cell>
          <cell r="D469">
            <v>3040</v>
          </cell>
          <cell r="E469" t="str">
            <v>M</v>
          </cell>
          <cell r="F469">
            <v>9041</v>
          </cell>
        </row>
        <row r="470">
          <cell r="B470" t="str">
            <v>유공관</v>
          </cell>
          <cell r="C470" t="str">
            <v>D=250m/m</v>
          </cell>
          <cell r="D470">
            <v>3040</v>
          </cell>
          <cell r="E470" t="str">
            <v>M</v>
          </cell>
          <cell r="F470">
            <v>20980</v>
          </cell>
        </row>
        <row r="471">
          <cell r="B471" t="str">
            <v>"</v>
          </cell>
          <cell r="C471" t="str">
            <v>D=150m/m</v>
          </cell>
          <cell r="D471">
            <v>3040</v>
          </cell>
          <cell r="E471" t="str">
            <v>M</v>
          </cell>
          <cell r="F471">
            <v>2126</v>
          </cell>
        </row>
        <row r="472">
          <cell r="B472" t="str">
            <v>P.V.C PIPE</v>
          </cell>
          <cell r="C472" t="str">
            <v>D=150m/m</v>
          </cell>
          <cell r="D472">
            <v>378</v>
          </cell>
          <cell r="E472" t="str">
            <v>M</v>
          </cell>
          <cell r="F472">
            <v>6236</v>
          </cell>
        </row>
        <row r="473">
          <cell r="B473" t="str">
            <v>뚜껑제작설치</v>
          </cell>
          <cell r="C473" t="str">
            <v>공동구뚜껑</v>
          </cell>
          <cell r="D473">
            <v>6080</v>
          </cell>
          <cell r="E473" t="str">
            <v>EA</v>
          </cell>
          <cell r="F473">
            <v>3226</v>
          </cell>
        </row>
        <row r="474">
          <cell r="B474" t="str">
            <v>"</v>
          </cell>
          <cell r="C474" t="str">
            <v>배수측구뚜껑</v>
          </cell>
          <cell r="D474">
            <v>143</v>
          </cell>
          <cell r="E474" t="str">
            <v>EA</v>
          </cell>
          <cell r="F474">
            <v>35175</v>
          </cell>
        </row>
        <row r="475">
          <cell r="B475" t="str">
            <v>자갈채움</v>
          </cell>
          <cell r="D475">
            <v>1658</v>
          </cell>
          <cell r="E475" t="str">
            <v>M3</v>
          </cell>
          <cell r="F475">
            <v>13772</v>
          </cell>
        </row>
        <row r="476">
          <cell r="B476" t="str">
            <v>철근가공및조립</v>
          </cell>
          <cell r="C476" t="str">
            <v>간단</v>
          </cell>
          <cell r="D476">
            <v>363.64800000000002</v>
          </cell>
          <cell r="E476" t="str">
            <v>TON</v>
          </cell>
          <cell r="F476">
            <v>289630</v>
          </cell>
        </row>
        <row r="477">
          <cell r="B477" t="str">
            <v>9)라이닝콘크리트</v>
          </cell>
        </row>
        <row r="478">
          <cell r="B478" t="str">
            <v>강재동바리공및거푸집</v>
          </cell>
          <cell r="D478">
            <v>3</v>
          </cell>
          <cell r="E478" t="str">
            <v>조</v>
          </cell>
          <cell r="F478">
            <v>212604500</v>
          </cell>
        </row>
        <row r="479">
          <cell r="B479" t="str">
            <v>콘크리트타설</v>
          </cell>
          <cell r="C479" t="str">
            <v>펌푸카</v>
          </cell>
          <cell r="D479">
            <v>13834</v>
          </cell>
          <cell r="E479" t="str">
            <v>M3</v>
          </cell>
          <cell r="F479">
            <v>9305</v>
          </cell>
        </row>
        <row r="480">
          <cell r="B480" t="str">
            <v>라이닝 콘크리트</v>
          </cell>
          <cell r="C480" t="str">
            <v>신축이음</v>
          </cell>
          <cell r="D480">
            <v>1174</v>
          </cell>
          <cell r="E480" t="str">
            <v>M</v>
          </cell>
          <cell r="F480">
            <v>5672</v>
          </cell>
        </row>
        <row r="481">
          <cell r="B481" t="str">
            <v>철근가공및조립</v>
          </cell>
          <cell r="C481" t="str">
            <v>복잡</v>
          </cell>
          <cell r="D481">
            <v>145.869</v>
          </cell>
          <cell r="E481" t="str">
            <v>TON</v>
          </cell>
          <cell r="F481">
            <v>500487</v>
          </cell>
        </row>
        <row r="482">
          <cell r="B482" t="str">
            <v>10)갱문및옹벽</v>
          </cell>
        </row>
        <row r="483">
          <cell r="B483" t="str">
            <v>흙깍기</v>
          </cell>
          <cell r="C483" t="str">
            <v>토사</v>
          </cell>
          <cell r="D483">
            <v>363</v>
          </cell>
          <cell r="E483" t="str">
            <v>M3</v>
          </cell>
          <cell r="F483">
            <v>812</v>
          </cell>
        </row>
        <row r="484">
          <cell r="B484" t="str">
            <v>"</v>
          </cell>
          <cell r="C484" t="str">
            <v>발파암</v>
          </cell>
          <cell r="D484">
            <v>2692</v>
          </cell>
          <cell r="E484" t="str">
            <v>M3</v>
          </cell>
          <cell r="F484">
            <v>16024</v>
          </cell>
        </row>
        <row r="485">
          <cell r="B485" t="str">
            <v>구조물터파기</v>
          </cell>
          <cell r="C485" t="str">
            <v>발파암</v>
          </cell>
          <cell r="D485">
            <v>89</v>
          </cell>
          <cell r="E485" t="str">
            <v>M3</v>
          </cell>
          <cell r="F485">
            <v>83223</v>
          </cell>
        </row>
        <row r="486">
          <cell r="B486" t="str">
            <v>되메우기</v>
          </cell>
          <cell r="D486">
            <v>2708</v>
          </cell>
          <cell r="E486" t="str">
            <v>M3</v>
          </cell>
          <cell r="F486">
            <v>1123</v>
          </cell>
        </row>
        <row r="487">
          <cell r="B487" t="str">
            <v>콘크리트타설</v>
          </cell>
          <cell r="C487" t="str">
            <v>펌프카(철근)</v>
          </cell>
          <cell r="D487">
            <v>565</v>
          </cell>
          <cell r="E487" t="str">
            <v>M3</v>
          </cell>
          <cell r="F487">
            <v>10342</v>
          </cell>
        </row>
        <row r="488">
          <cell r="B488" t="str">
            <v>"</v>
          </cell>
          <cell r="C488" t="str">
            <v>무근(진동기제외)</v>
          </cell>
          <cell r="D488">
            <v>5</v>
          </cell>
          <cell r="E488" t="str">
            <v>M3</v>
          </cell>
          <cell r="F488">
            <v>20866</v>
          </cell>
        </row>
        <row r="489">
          <cell r="B489" t="str">
            <v>거푸집</v>
          </cell>
          <cell r="C489" t="str">
            <v>합판 3회</v>
          </cell>
          <cell r="D489">
            <v>432</v>
          </cell>
          <cell r="E489" t="str">
            <v>M2</v>
          </cell>
          <cell r="F489">
            <v>19370</v>
          </cell>
        </row>
        <row r="490">
          <cell r="B490" t="str">
            <v>"</v>
          </cell>
          <cell r="C490" t="str">
            <v>합판 4회</v>
          </cell>
          <cell r="D490">
            <v>210</v>
          </cell>
          <cell r="E490" t="str">
            <v>M2</v>
          </cell>
          <cell r="F490">
            <v>16560</v>
          </cell>
        </row>
        <row r="491">
          <cell r="B491" t="str">
            <v>"</v>
          </cell>
          <cell r="C491" t="str">
            <v>합판 6회</v>
          </cell>
          <cell r="D491">
            <v>4</v>
          </cell>
          <cell r="E491" t="str">
            <v>M2</v>
          </cell>
          <cell r="F491">
            <v>13552</v>
          </cell>
        </row>
        <row r="492">
          <cell r="B492" t="str">
            <v>"</v>
          </cell>
          <cell r="C492" t="str">
            <v>원형 3회</v>
          </cell>
          <cell r="D492">
            <v>50</v>
          </cell>
          <cell r="E492" t="str">
            <v>M2</v>
          </cell>
          <cell r="F492">
            <v>41700</v>
          </cell>
        </row>
        <row r="493">
          <cell r="B493" t="str">
            <v>무늬거푸집</v>
          </cell>
          <cell r="C493" t="str">
            <v>스치로폴1회</v>
          </cell>
          <cell r="D493">
            <v>568</v>
          </cell>
          <cell r="E493" t="str">
            <v>M2</v>
          </cell>
          <cell r="F493">
            <v>6710</v>
          </cell>
        </row>
        <row r="494">
          <cell r="B494" t="str">
            <v>동바리</v>
          </cell>
          <cell r="C494" t="str">
            <v>강관</v>
          </cell>
          <cell r="D494">
            <v>160</v>
          </cell>
          <cell r="E494" t="str">
            <v>공/M3</v>
          </cell>
          <cell r="F494">
            <v>18494</v>
          </cell>
        </row>
        <row r="495">
          <cell r="B495" t="str">
            <v>비계공</v>
          </cell>
          <cell r="C495" t="str">
            <v>강관</v>
          </cell>
          <cell r="D495">
            <v>528</v>
          </cell>
          <cell r="E495" t="str">
            <v>M2</v>
          </cell>
          <cell r="F495">
            <v>8976</v>
          </cell>
        </row>
        <row r="496">
          <cell r="B496" t="str">
            <v>철근가공및조립</v>
          </cell>
          <cell r="C496" t="str">
            <v>간단</v>
          </cell>
          <cell r="D496">
            <v>7.5510000000000002</v>
          </cell>
          <cell r="E496" t="str">
            <v>TON</v>
          </cell>
          <cell r="F496">
            <v>289630</v>
          </cell>
        </row>
        <row r="497">
          <cell r="B497" t="str">
            <v>P.V.C PIPE</v>
          </cell>
          <cell r="C497" t="str">
            <v>D=100m/m</v>
          </cell>
          <cell r="D497">
            <v>110</v>
          </cell>
          <cell r="E497" t="str">
            <v>M</v>
          </cell>
          <cell r="F497">
            <v>2186</v>
          </cell>
        </row>
        <row r="498">
          <cell r="B498" t="str">
            <v>난간용STEEL PIPE</v>
          </cell>
          <cell r="C498" t="str">
            <v>D=100m/m</v>
          </cell>
          <cell r="D498">
            <v>18</v>
          </cell>
          <cell r="E498" t="str">
            <v>M</v>
          </cell>
          <cell r="F498">
            <v>6895</v>
          </cell>
        </row>
        <row r="499">
          <cell r="B499" t="str">
            <v>숏크리트</v>
          </cell>
          <cell r="D499">
            <v>90</v>
          </cell>
          <cell r="E499" t="str">
            <v>M3</v>
          </cell>
          <cell r="F499">
            <v>45423</v>
          </cell>
        </row>
        <row r="500">
          <cell r="B500" t="str">
            <v>숏크리트버럭처리</v>
          </cell>
          <cell r="D500">
            <v>9</v>
          </cell>
          <cell r="E500" t="str">
            <v>M3</v>
          </cell>
          <cell r="F500">
            <v>9016</v>
          </cell>
        </row>
        <row r="501">
          <cell r="B501" t="str">
            <v>ROCK BOLT</v>
          </cell>
          <cell r="C501" t="str">
            <v>갱구부</v>
          </cell>
          <cell r="D501">
            <v>100</v>
          </cell>
          <cell r="E501" t="str">
            <v>SET</v>
          </cell>
          <cell r="F501">
            <v>45566</v>
          </cell>
        </row>
        <row r="502">
          <cell r="B502" t="str">
            <v>와이어매쉬설치</v>
          </cell>
          <cell r="C502" t="str">
            <v>D=4.8*100*100m/m</v>
          </cell>
          <cell r="D502">
            <v>405</v>
          </cell>
          <cell r="E502" t="str">
            <v>M2</v>
          </cell>
          <cell r="F502">
            <v>1693</v>
          </cell>
        </row>
        <row r="503">
          <cell r="B503" t="str">
            <v>강지보공</v>
          </cell>
          <cell r="C503" t="str">
            <v>TYPE-V</v>
          </cell>
          <cell r="D503">
            <v>8</v>
          </cell>
          <cell r="E503" t="str">
            <v>SET</v>
          </cell>
          <cell r="F503">
            <v>1437863</v>
          </cell>
        </row>
        <row r="504">
          <cell r="B504" t="str">
            <v>갱문 가시설</v>
          </cell>
          <cell r="D504">
            <v>2</v>
          </cell>
          <cell r="E504" t="str">
            <v>개소</v>
          </cell>
          <cell r="F504">
            <v>10582956</v>
          </cell>
        </row>
        <row r="505">
          <cell r="B505" t="str">
            <v>부직포설치</v>
          </cell>
          <cell r="D505">
            <v>42</v>
          </cell>
          <cell r="E505" t="str">
            <v>M2</v>
          </cell>
          <cell r="F505">
            <v>882</v>
          </cell>
        </row>
        <row r="506">
          <cell r="B506" t="str">
            <v>11)부대공</v>
          </cell>
        </row>
        <row r="507">
          <cell r="B507" t="str">
            <v>터널내부도장</v>
          </cell>
          <cell r="D507">
            <v>15928</v>
          </cell>
          <cell r="E507" t="str">
            <v>M2</v>
          </cell>
          <cell r="F507">
            <v>2318</v>
          </cell>
        </row>
        <row r="508">
          <cell r="B508" t="str">
            <v>터널내부타일 붙임</v>
          </cell>
          <cell r="D508">
            <v>14882</v>
          </cell>
          <cell r="E508" t="str">
            <v>M2</v>
          </cell>
          <cell r="F508">
            <v>33101</v>
          </cell>
        </row>
        <row r="509">
          <cell r="B509" t="str">
            <v>터널명판및안내판</v>
          </cell>
          <cell r="D509">
            <v>2</v>
          </cell>
          <cell r="E509" t="str">
            <v>개소</v>
          </cell>
          <cell r="F509">
            <v>616322</v>
          </cell>
        </row>
        <row r="510">
          <cell r="B510" t="str">
            <v>물푸기</v>
          </cell>
          <cell r="D510">
            <v>2300</v>
          </cell>
          <cell r="E510" t="str">
            <v>HR</v>
          </cell>
          <cell r="F510">
            <v>3582</v>
          </cell>
        </row>
        <row r="511">
          <cell r="B511" t="str">
            <v>임시환기시설</v>
          </cell>
          <cell r="D511">
            <v>23</v>
          </cell>
          <cell r="E511" t="str">
            <v>개월</v>
          </cell>
          <cell r="F511">
            <v>2310592</v>
          </cell>
        </row>
        <row r="512">
          <cell r="B512" t="str">
            <v>임시전기시설</v>
          </cell>
          <cell r="D512">
            <v>35</v>
          </cell>
          <cell r="E512" t="str">
            <v>개월</v>
          </cell>
          <cell r="F512">
            <v>10454302</v>
          </cell>
        </row>
        <row r="513">
          <cell r="B513" t="str">
            <v>작업용 비계</v>
          </cell>
          <cell r="D513">
            <v>3</v>
          </cell>
          <cell r="E513" t="str">
            <v>조</v>
          </cell>
          <cell r="F513">
            <v>976166</v>
          </cell>
        </row>
        <row r="514">
          <cell r="B514" t="str">
            <v>대 차</v>
          </cell>
          <cell r="D514">
            <v>2</v>
          </cell>
          <cell r="E514" t="str">
            <v>대</v>
          </cell>
          <cell r="F514">
            <v>33993953</v>
          </cell>
        </row>
        <row r="515">
          <cell r="B515" t="str">
            <v>12)계측</v>
          </cell>
        </row>
        <row r="516">
          <cell r="B516" t="str">
            <v>내공변위 측정</v>
          </cell>
          <cell r="D516">
            <v>152</v>
          </cell>
          <cell r="E516" t="str">
            <v>SET</v>
          </cell>
          <cell r="F516">
            <v>7700</v>
          </cell>
        </row>
        <row r="517">
          <cell r="B517" t="str">
            <v>지중변위 측정</v>
          </cell>
          <cell r="D517">
            <v>40</v>
          </cell>
          <cell r="E517" t="str">
            <v>SET</v>
          </cell>
          <cell r="F517">
            <v>545413</v>
          </cell>
        </row>
        <row r="518">
          <cell r="B518" t="str">
            <v>천단침하 측정</v>
          </cell>
          <cell r="D518">
            <v>76</v>
          </cell>
          <cell r="E518" t="str">
            <v>SET</v>
          </cell>
          <cell r="F518">
            <v>7350</v>
          </cell>
        </row>
        <row r="519">
          <cell r="B519" t="str">
            <v>숏크리트 응력</v>
          </cell>
          <cell r="D519">
            <v>40</v>
          </cell>
          <cell r="E519" t="str">
            <v>SET</v>
          </cell>
          <cell r="F519">
            <v>954750</v>
          </cell>
        </row>
        <row r="520">
          <cell r="B520" t="str">
            <v>ROCK BOLT 축력측정</v>
          </cell>
          <cell r="D520">
            <v>40</v>
          </cell>
          <cell r="E520" t="str">
            <v>SET</v>
          </cell>
          <cell r="F520">
            <v>489850</v>
          </cell>
        </row>
        <row r="521">
          <cell r="B521" t="str">
            <v>지표침하측정</v>
          </cell>
          <cell r="D521">
            <v>6</v>
          </cell>
          <cell r="E521" t="str">
            <v>SET</v>
          </cell>
          <cell r="F521">
            <v>15750</v>
          </cell>
        </row>
        <row r="522">
          <cell r="B522" t="str">
            <v>계측비</v>
          </cell>
          <cell r="D522">
            <v>23</v>
          </cell>
          <cell r="E522" t="str">
            <v>개월</v>
          </cell>
          <cell r="F522">
            <v>9207863</v>
          </cell>
        </row>
        <row r="523">
          <cell r="B523" t="str">
            <v>13)콘크리트생산</v>
          </cell>
        </row>
        <row r="524">
          <cell r="B524" t="str">
            <v>2종 콘크리트생산</v>
          </cell>
          <cell r="C524" t="str">
            <v>D=32m/m</v>
          </cell>
          <cell r="D524">
            <v>20408</v>
          </cell>
          <cell r="E524" t="str">
            <v>M3</v>
          </cell>
          <cell r="F524">
            <v>12121</v>
          </cell>
        </row>
        <row r="525">
          <cell r="B525" t="str">
            <v>5종 콘크리트생산</v>
          </cell>
          <cell r="C525" t="str">
            <v>D=50m/m</v>
          </cell>
          <cell r="D525">
            <v>5</v>
          </cell>
          <cell r="E525" t="str">
            <v>M3</v>
          </cell>
          <cell r="F525">
            <v>10964</v>
          </cell>
        </row>
        <row r="526">
          <cell r="B526" t="str">
            <v>콘크리트 운반</v>
          </cell>
          <cell r="D526">
            <v>20413</v>
          </cell>
          <cell r="E526" t="str">
            <v>M3</v>
          </cell>
          <cell r="F526">
            <v>7504</v>
          </cell>
        </row>
        <row r="527">
          <cell r="B527" t="str">
            <v>콘크리트 배치플랜트</v>
          </cell>
          <cell r="C527" t="str">
            <v>설치공</v>
          </cell>
          <cell r="D527">
            <v>1</v>
          </cell>
          <cell r="E527" t="str">
            <v>식</v>
          </cell>
          <cell r="F527">
            <v>26768591</v>
          </cell>
        </row>
        <row r="528">
          <cell r="B528" t="str">
            <v>콘크리트 배치플랜트</v>
          </cell>
          <cell r="C528" t="str">
            <v>철거공</v>
          </cell>
          <cell r="D528">
            <v>1</v>
          </cell>
          <cell r="E528" t="str">
            <v>식</v>
          </cell>
          <cell r="F528">
            <v>8838466</v>
          </cell>
        </row>
        <row r="529">
          <cell r="A529" t="str">
            <v>6)</v>
          </cell>
          <cell r="B529" t="str">
            <v>부대공</v>
          </cell>
        </row>
        <row r="530">
          <cell r="B530" t="str">
            <v>1)교통표지판</v>
          </cell>
        </row>
        <row r="531">
          <cell r="B531" t="str">
            <v>삼각표지판</v>
          </cell>
          <cell r="D531">
            <v>35</v>
          </cell>
          <cell r="E531" t="str">
            <v>EA</v>
          </cell>
          <cell r="F531">
            <v>128842</v>
          </cell>
        </row>
        <row r="532">
          <cell r="B532" t="str">
            <v>오각표지판</v>
          </cell>
          <cell r="D532">
            <v>2</v>
          </cell>
          <cell r="E532" t="str">
            <v>EA</v>
          </cell>
          <cell r="F532">
            <v>101842</v>
          </cell>
        </row>
        <row r="533">
          <cell r="B533" t="str">
            <v>원형표지판</v>
          </cell>
          <cell r="D533">
            <v>10</v>
          </cell>
          <cell r="E533" t="str">
            <v>EA</v>
          </cell>
          <cell r="F533">
            <v>126842</v>
          </cell>
        </row>
        <row r="534">
          <cell r="B534" t="str">
            <v>이중삼각표지판</v>
          </cell>
          <cell r="D534">
            <v>6</v>
          </cell>
          <cell r="E534" t="str">
            <v>EA</v>
          </cell>
          <cell r="F534">
            <v>212371</v>
          </cell>
        </row>
        <row r="535">
          <cell r="B535" t="str">
            <v>삼각및소형사각표지판</v>
          </cell>
          <cell r="C535" t="str">
            <v>1200+600*200m/m</v>
          </cell>
          <cell r="D535">
            <v>3</v>
          </cell>
          <cell r="E535" t="str">
            <v>EA</v>
          </cell>
          <cell r="F535">
            <v>175371</v>
          </cell>
        </row>
        <row r="536">
          <cell r="B536" t="str">
            <v>터널안내표지판</v>
          </cell>
          <cell r="C536" t="str">
            <v>3.4*2.25+3.5*0.9m</v>
          </cell>
          <cell r="D536">
            <v>2</v>
          </cell>
          <cell r="E536" t="str">
            <v>EA</v>
          </cell>
          <cell r="F536">
            <v>3040689</v>
          </cell>
        </row>
        <row r="537">
          <cell r="B537" t="str">
            <v>버스정류장</v>
          </cell>
          <cell r="C537" t="str">
            <v>2420*1200m/m</v>
          </cell>
          <cell r="D537">
            <v>2</v>
          </cell>
          <cell r="E537" t="str">
            <v>EA</v>
          </cell>
          <cell r="F537">
            <v>1250689</v>
          </cell>
        </row>
        <row r="538">
          <cell r="B538" t="str">
            <v>오르막차선</v>
          </cell>
          <cell r="C538" t="str">
            <v>2400*950m/m</v>
          </cell>
          <cell r="D538">
            <v>4</v>
          </cell>
          <cell r="E538" t="str">
            <v>EA</v>
          </cell>
          <cell r="F538">
            <v>1120689</v>
          </cell>
        </row>
        <row r="539">
          <cell r="B539" t="str">
            <v>2방향안내표지판</v>
          </cell>
          <cell r="C539" t="str">
            <v>3600*2200m/m</v>
          </cell>
          <cell r="D539">
            <v>2</v>
          </cell>
          <cell r="E539" t="str">
            <v>EA</v>
          </cell>
          <cell r="F539">
            <v>2460689</v>
          </cell>
        </row>
        <row r="540">
          <cell r="B540" t="str">
            <v>2)차선도색</v>
          </cell>
        </row>
        <row r="541">
          <cell r="B541" t="str">
            <v>차선도색</v>
          </cell>
          <cell r="C541" t="str">
            <v>상온형황색실선</v>
          </cell>
          <cell r="D541">
            <v>1033</v>
          </cell>
          <cell r="E541" t="str">
            <v>M2</v>
          </cell>
          <cell r="F541">
            <v>1145</v>
          </cell>
        </row>
        <row r="542">
          <cell r="B542" t="str">
            <v>"</v>
          </cell>
          <cell r="C542" t="str">
            <v>상온형백색실선</v>
          </cell>
          <cell r="D542">
            <v>2266</v>
          </cell>
          <cell r="E542" t="str">
            <v>M2</v>
          </cell>
          <cell r="F542">
            <v>1145</v>
          </cell>
        </row>
        <row r="543">
          <cell r="B543" t="str">
            <v>"</v>
          </cell>
          <cell r="C543" t="str">
            <v>상온형백색파선</v>
          </cell>
          <cell r="D543">
            <v>154</v>
          </cell>
          <cell r="E543" t="str">
            <v>M2</v>
          </cell>
          <cell r="F543">
            <v>1260</v>
          </cell>
        </row>
        <row r="544">
          <cell r="B544" t="str">
            <v>3)시선유도표지</v>
          </cell>
        </row>
        <row r="545">
          <cell r="B545" t="str">
            <v>데리네이타</v>
          </cell>
          <cell r="C545" t="str">
            <v>가드레일용</v>
          </cell>
          <cell r="D545">
            <v>178</v>
          </cell>
          <cell r="E545" t="str">
            <v>EA</v>
          </cell>
          <cell r="F545">
            <v>11509</v>
          </cell>
        </row>
        <row r="546">
          <cell r="B546" t="str">
            <v>"</v>
          </cell>
          <cell r="C546" t="str">
            <v>옹벽용</v>
          </cell>
          <cell r="D546">
            <v>136</v>
          </cell>
          <cell r="E546" t="str">
            <v>EA</v>
          </cell>
          <cell r="F546">
            <v>13886</v>
          </cell>
        </row>
        <row r="547">
          <cell r="B547" t="str">
            <v>"</v>
          </cell>
          <cell r="C547" t="str">
            <v>토공용</v>
          </cell>
          <cell r="D547">
            <v>103</v>
          </cell>
          <cell r="E547" t="str">
            <v>EA</v>
          </cell>
          <cell r="F547">
            <v>18773</v>
          </cell>
        </row>
        <row r="548">
          <cell r="B548" t="str">
            <v>갈매기표지판</v>
          </cell>
          <cell r="C548" t="str">
            <v>600*300m/m</v>
          </cell>
          <cell r="D548">
            <v>137</v>
          </cell>
          <cell r="E548" t="str">
            <v>EA</v>
          </cell>
          <cell r="F548">
            <v>121272</v>
          </cell>
        </row>
        <row r="549">
          <cell r="B549" t="str">
            <v>4)가드레일</v>
          </cell>
        </row>
        <row r="550">
          <cell r="B550" t="str">
            <v>가드레일 포스트</v>
          </cell>
          <cell r="C550" t="str">
            <v>150*75*2200m/m</v>
          </cell>
          <cell r="D550">
            <v>1176</v>
          </cell>
          <cell r="E550" t="str">
            <v>EA</v>
          </cell>
          <cell r="F550">
            <v>45872</v>
          </cell>
        </row>
        <row r="551">
          <cell r="B551" t="str">
            <v>표준레일</v>
          </cell>
          <cell r="C551" t="str">
            <v>4*350*4330m/m</v>
          </cell>
          <cell r="D551">
            <v>1152</v>
          </cell>
          <cell r="E551" t="str">
            <v>EA</v>
          </cell>
          <cell r="F551">
            <v>53537</v>
          </cell>
        </row>
        <row r="552">
          <cell r="B552" t="str">
            <v>단부레일</v>
          </cell>
          <cell r="D552">
            <v>48</v>
          </cell>
          <cell r="E552" t="str">
            <v>EA</v>
          </cell>
          <cell r="F552">
            <v>21207</v>
          </cell>
        </row>
        <row r="553">
          <cell r="B553" t="str">
            <v>5)낙석방지시설</v>
          </cell>
        </row>
        <row r="554">
          <cell r="B554" t="str">
            <v>낙석 방책</v>
          </cell>
          <cell r="C554" t="str">
            <v>옹벽용(일반부)</v>
          </cell>
          <cell r="D554">
            <v>2680</v>
          </cell>
          <cell r="E554" t="str">
            <v>M</v>
          </cell>
          <cell r="F554">
            <v>89639</v>
          </cell>
        </row>
        <row r="555">
          <cell r="B555" t="str">
            <v>"</v>
          </cell>
          <cell r="C555" t="str">
            <v>"  (단  부)</v>
          </cell>
          <cell r="D555">
            <v>42</v>
          </cell>
          <cell r="E555" t="str">
            <v>EA</v>
          </cell>
          <cell r="F555">
            <v>666906</v>
          </cell>
        </row>
        <row r="556">
          <cell r="B556" t="str">
            <v>낙석방지망설치</v>
          </cell>
          <cell r="D556">
            <v>28347</v>
          </cell>
          <cell r="E556" t="str">
            <v>M2</v>
          </cell>
          <cell r="F556">
            <v>23788</v>
          </cell>
        </row>
        <row r="557">
          <cell r="B557" t="str">
            <v>6)미끄럼방지시설</v>
          </cell>
          <cell r="D557">
            <v>3233</v>
          </cell>
          <cell r="E557" t="str">
            <v>M2</v>
          </cell>
          <cell r="F557">
            <v>51867</v>
          </cell>
        </row>
        <row r="558">
          <cell r="B558" t="str">
            <v>7)돌붙임</v>
          </cell>
        </row>
        <row r="559">
          <cell r="B559" t="str">
            <v>돌붙임</v>
          </cell>
          <cell r="D559">
            <v>4463</v>
          </cell>
          <cell r="E559" t="str">
            <v>M2</v>
          </cell>
          <cell r="F559">
            <v>25649</v>
          </cell>
        </row>
        <row r="560">
          <cell r="B560" t="str">
            <v>기초콘크리트타설</v>
          </cell>
          <cell r="C560" t="str">
            <v>무근(진동기제외)</v>
          </cell>
          <cell r="D560">
            <v>75</v>
          </cell>
          <cell r="E560" t="str">
            <v>M3</v>
          </cell>
          <cell r="F560">
            <v>20866</v>
          </cell>
        </row>
        <row r="561">
          <cell r="B561" t="str">
            <v>" 거푸집</v>
          </cell>
          <cell r="C561" t="str">
            <v>합판 6회</v>
          </cell>
          <cell r="D561">
            <v>207</v>
          </cell>
          <cell r="E561" t="str">
            <v>M2</v>
          </cell>
          <cell r="F561">
            <v>13552</v>
          </cell>
        </row>
        <row r="562">
          <cell r="B562" t="str">
            <v>8)가설건물</v>
          </cell>
          <cell r="D562">
            <v>1</v>
          </cell>
          <cell r="E562" t="str">
            <v>식</v>
          </cell>
          <cell r="F562">
            <v>84718656</v>
          </cell>
        </row>
        <row r="563">
          <cell r="B563" t="str">
            <v>9)시험비</v>
          </cell>
          <cell r="D563">
            <v>1</v>
          </cell>
          <cell r="E563" t="str">
            <v>식</v>
          </cell>
          <cell r="F563">
            <v>8462300</v>
          </cell>
        </row>
        <row r="564">
          <cell r="B564" t="str">
            <v>10)운반비</v>
          </cell>
        </row>
        <row r="565">
          <cell r="B565" t="str">
            <v>철근운반</v>
          </cell>
          <cell r="D565">
            <v>2356.4560000000001</v>
          </cell>
          <cell r="E565" t="str">
            <v>TON</v>
          </cell>
          <cell r="F565">
            <v>21618</v>
          </cell>
        </row>
        <row r="566">
          <cell r="B566" t="str">
            <v>흄관운반</v>
          </cell>
          <cell r="C566" t="str">
            <v>D=600m/m</v>
          </cell>
          <cell r="D566">
            <v>162</v>
          </cell>
          <cell r="E566" t="str">
            <v>본</v>
          </cell>
          <cell r="F566">
            <v>946</v>
          </cell>
        </row>
        <row r="567">
          <cell r="B567" t="str">
            <v>흄관운반</v>
          </cell>
          <cell r="C567" t="str">
            <v>D=800m/m</v>
          </cell>
          <cell r="D567">
            <v>56</v>
          </cell>
          <cell r="E567" t="str">
            <v>본</v>
          </cell>
          <cell r="F567">
            <v>1646</v>
          </cell>
        </row>
        <row r="568">
          <cell r="B568" t="str">
            <v>"</v>
          </cell>
          <cell r="C568" t="str">
            <v>D=1000m/m</v>
          </cell>
          <cell r="D568">
            <v>26</v>
          </cell>
          <cell r="E568" t="str">
            <v>본</v>
          </cell>
          <cell r="F568">
            <v>2636</v>
          </cell>
        </row>
        <row r="569">
          <cell r="B569" t="str">
            <v>"</v>
          </cell>
          <cell r="C569" t="str">
            <v>D=D1200m/m</v>
          </cell>
          <cell r="D569">
            <v>12</v>
          </cell>
          <cell r="E569" t="str">
            <v>본</v>
          </cell>
          <cell r="F569">
            <v>3653</v>
          </cell>
        </row>
        <row r="570">
          <cell r="B570" t="str">
            <v>모래구입및운반</v>
          </cell>
          <cell r="C570" t="str">
            <v>구조물용</v>
          </cell>
          <cell r="D570">
            <v>15393</v>
          </cell>
          <cell r="E570" t="str">
            <v>M3</v>
          </cell>
          <cell r="F570">
            <v>18846</v>
          </cell>
        </row>
        <row r="571">
          <cell r="B571" t="str">
            <v>"</v>
          </cell>
          <cell r="C571" t="str">
            <v>포장용</v>
          </cell>
          <cell r="D571">
            <v>11444</v>
          </cell>
          <cell r="E571" t="str">
            <v>M3</v>
          </cell>
          <cell r="F571">
            <v>17482</v>
          </cell>
        </row>
        <row r="572">
          <cell r="B572" t="str">
            <v>포대시멘트운반</v>
          </cell>
          <cell r="D572">
            <v>4407</v>
          </cell>
          <cell r="E572" t="str">
            <v>포대</v>
          </cell>
          <cell r="F572">
            <v>713</v>
          </cell>
        </row>
        <row r="573">
          <cell r="B573" t="str">
            <v>분말시멘트운반</v>
          </cell>
          <cell r="D573">
            <v>11633</v>
          </cell>
          <cell r="E573" t="str">
            <v>TON</v>
          </cell>
          <cell r="F573">
            <v>13136</v>
          </cell>
        </row>
        <row r="574">
          <cell r="B574" t="str">
            <v>중기운반비</v>
          </cell>
          <cell r="D574">
            <v>1</v>
          </cell>
          <cell r="E574" t="str">
            <v>식</v>
          </cell>
          <cell r="F574">
            <v>5659214</v>
          </cell>
        </row>
        <row r="575">
          <cell r="B575" t="str">
            <v>11)안전관리비</v>
          </cell>
        </row>
        <row r="576">
          <cell r="B576" t="str">
            <v>교통안전관리비</v>
          </cell>
          <cell r="D576">
            <v>1</v>
          </cell>
          <cell r="E576" t="str">
            <v>식</v>
          </cell>
          <cell r="F576">
            <v>4445016</v>
          </cell>
        </row>
        <row r="577">
          <cell r="B577" t="str">
            <v>정기안전점검비</v>
          </cell>
          <cell r="C577" t="str">
            <v>하오터널</v>
          </cell>
          <cell r="D577">
            <v>1</v>
          </cell>
          <cell r="E577" t="str">
            <v>식</v>
          </cell>
          <cell r="F577">
            <v>33638612</v>
          </cell>
        </row>
        <row r="578">
          <cell r="A578" t="str">
            <v>다)</v>
          </cell>
          <cell r="B578" t="str">
            <v>사급자재비</v>
          </cell>
        </row>
        <row r="579">
          <cell r="A579" t="str">
            <v>1)</v>
          </cell>
          <cell r="B579" t="str">
            <v>흄 관</v>
          </cell>
        </row>
        <row r="580">
          <cell r="B580" t="str">
            <v>흄관(소켓식)</v>
          </cell>
          <cell r="C580" t="str">
            <v>D600</v>
          </cell>
          <cell r="D580">
            <v>459</v>
          </cell>
          <cell r="E580" t="str">
            <v>본</v>
          </cell>
          <cell r="F580">
            <v>55727</v>
          </cell>
        </row>
        <row r="581">
          <cell r="B581" t="str">
            <v>"</v>
          </cell>
          <cell r="C581" t="str">
            <v>D800</v>
          </cell>
          <cell r="D581">
            <v>119</v>
          </cell>
          <cell r="E581" t="str">
            <v>본</v>
          </cell>
          <cell r="F581">
            <v>97045</v>
          </cell>
        </row>
        <row r="582">
          <cell r="B582" t="str">
            <v>"</v>
          </cell>
          <cell r="C582" t="str">
            <v>D1000</v>
          </cell>
          <cell r="D582">
            <v>89</v>
          </cell>
          <cell r="E582" t="str">
            <v>본</v>
          </cell>
          <cell r="F582">
            <v>154709</v>
          </cell>
        </row>
        <row r="583">
          <cell r="B583" t="str">
            <v>"</v>
          </cell>
          <cell r="C583" t="str">
            <v>D1200</v>
          </cell>
          <cell r="D583">
            <v>61</v>
          </cell>
          <cell r="E583" t="str">
            <v>본</v>
          </cell>
          <cell r="F583">
            <v>214572</v>
          </cell>
        </row>
        <row r="584">
          <cell r="A584" t="str">
            <v>2)</v>
          </cell>
          <cell r="B584" t="str">
            <v>시멘트</v>
          </cell>
        </row>
        <row r="585">
          <cell r="B585" t="str">
            <v>시멘트</v>
          </cell>
          <cell r="C585" t="str">
            <v>40KG</v>
          </cell>
          <cell r="D585">
            <v>4626</v>
          </cell>
          <cell r="E585" t="str">
            <v>대</v>
          </cell>
          <cell r="F585">
            <v>1959</v>
          </cell>
        </row>
        <row r="586">
          <cell r="B586" t="str">
            <v>"</v>
          </cell>
          <cell r="C586" t="str">
            <v>분말</v>
          </cell>
          <cell r="D586">
            <v>11633</v>
          </cell>
          <cell r="E586" t="str">
            <v>TON</v>
          </cell>
          <cell r="F586">
            <v>46299</v>
          </cell>
        </row>
        <row r="587">
          <cell r="A587" t="str">
            <v>3)</v>
          </cell>
          <cell r="B587" t="str">
            <v>GABION</v>
          </cell>
        </row>
        <row r="588">
          <cell r="B588" t="str">
            <v>GABION</v>
          </cell>
          <cell r="C588" t="str">
            <v>1.5*1.0*1.0M아연도금</v>
          </cell>
          <cell r="D588">
            <v>5051</v>
          </cell>
          <cell r="E588" t="str">
            <v>매</v>
          </cell>
          <cell r="F588">
            <v>36000</v>
          </cell>
        </row>
        <row r="589">
          <cell r="B589" t="str">
            <v>"</v>
          </cell>
          <cell r="C589" t="str">
            <v>1.5*1.0*1.0MPVC코팅</v>
          </cell>
          <cell r="D589">
            <v>642</v>
          </cell>
          <cell r="E589" t="str">
            <v>매</v>
          </cell>
          <cell r="F589">
            <v>46000</v>
          </cell>
        </row>
        <row r="590">
          <cell r="B590" t="str">
            <v>"</v>
          </cell>
          <cell r="C590" t="str">
            <v>2.0*1.0*0.5M아연도금</v>
          </cell>
          <cell r="D590">
            <v>1255</v>
          </cell>
          <cell r="E590" t="str">
            <v>매</v>
          </cell>
          <cell r="F590">
            <v>32000</v>
          </cell>
        </row>
        <row r="591">
          <cell r="B591" t="str">
            <v>"</v>
          </cell>
          <cell r="C591" t="str">
            <v>2.0*1.0*0.5MPVC코팅</v>
          </cell>
          <cell r="D591">
            <v>1932</v>
          </cell>
          <cell r="E591" t="str">
            <v>매</v>
          </cell>
          <cell r="F591">
            <v>40000</v>
          </cell>
        </row>
        <row r="592">
          <cell r="B592" t="str">
            <v>"</v>
          </cell>
          <cell r="C592" t="str">
            <v>2.0*1.0*1.0M아연도금</v>
          </cell>
          <cell r="D592">
            <v>3888</v>
          </cell>
          <cell r="E592" t="str">
            <v>매</v>
          </cell>
          <cell r="F592">
            <v>44000</v>
          </cell>
        </row>
        <row r="593">
          <cell r="A593" t="str">
            <v>4)</v>
          </cell>
          <cell r="B593" t="str">
            <v>레미콘</v>
          </cell>
        </row>
        <row r="594">
          <cell r="B594" t="str">
            <v>레미콘</v>
          </cell>
          <cell r="C594" t="str">
            <v>19-400-12</v>
          </cell>
          <cell r="D594">
            <v>252</v>
          </cell>
          <cell r="E594" t="str">
            <v>M3</v>
          </cell>
          <cell r="F594">
            <v>87950</v>
          </cell>
        </row>
        <row r="595">
          <cell r="B595" t="str">
            <v>"</v>
          </cell>
          <cell r="C595" t="str">
            <v>40-160-8</v>
          </cell>
          <cell r="D595">
            <v>1879</v>
          </cell>
          <cell r="E595" t="str">
            <v>M3</v>
          </cell>
          <cell r="F595">
            <v>48010</v>
          </cell>
        </row>
        <row r="596">
          <cell r="A596" t="str">
            <v>5)</v>
          </cell>
          <cell r="B596" t="str">
            <v>아스팔트</v>
          </cell>
        </row>
        <row r="597">
          <cell r="B597" t="str">
            <v>아스팔트</v>
          </cell>
          <cell r="C597" t="str">
            <v>MC-1</v>
          </cell>
          <cell r="D597">
            <v>432</v>
          </cell>
          <cell r="E597" t="str">
            <v>D/M</v>
          </cell>
          <cell r="F597">
            <v>44000</v>
          </cell>
        </row>
        <row r="598">
          <cell r="B598" t="str">
            <v>"</v>
          </cell>
          <cell r="C598" t="str">
            <v>RSC-4</v>
          </cell>
          <cell r="D598">
            <v>169</v>
          </cell>
          <cell r="E598" t="str">
            <v>D/M</v>
          </cell>
          <cell r="F598">
            <v>41000</v>
          </cell>
        </row>
        <row r="599">
          <cell r="A599" t="str">
            <v>6)</v>
          </cell>
          <cell r="B599" t="str">
            <v>고재대</v>
          </cell>
          <cell r="D599">
            <v>92.411000000000001</v>
          </cell>
          <cell r="E599" t="str">
            <v>TON</v>
          </cell>
          <cell r="F599">
            <v>-110000</v>
          </cell>
        </row>
        <row r="600">
          <cell r="A600" t="str">
            <v>총계</v>
          </cell>
        </row>
        <row r="601">
          <cell r="A601" t="str">
            <v>2.</v>
          </cell>
          <cell r="B601" t="str">
            <v>건축공사</v>
          </cell>
        </row>
        <row r="602">
          <cell r="B602" t="str">
            <v>건축공사</v>
          </cell>
          <cell r="D602">
            <v>1</v>
          </cell>
          <cell r="E602" t="str">
            <v>식</v>
          </cell>
          <cell r="F602">
            <v>0</v>
          </cell>
        </row>
        <row r="603">
          <cell r="A603" t="str">
            <v>3.</v>
          </cell>
          <cell r="B603" t="str">
            <v>설비공사</v>
          </cell>
          <cell r="F603">
            <v>0</v>
          </cell>
        </row>
        <row r="604">
          <cell r="B604" t="str">
            <v>설비공사</v>
          </cell>
          <cell r="D604">
            <v>1</v>
          </cell>
          <cell r="E604" t="str">
            <v>식</v>
          </cell>
          <cell r="F604">
            <v>0</v>
          </cell>
        </row>
        <row r="605">
          <cell r="A605" t="str">
            <v>총합계</v>
          </cell>
          <cell r="D605">
            <v>0</v>
          </cell>
          <cell r="F605">
            <v>0</v>
          </cell>
        </row>
        <row r="606">
          <cell r="B606" t="str">
            <v>간접 노무비</v>
          </cell>
          <cell r="D606">
            <v>1</v>
          </cell>
          <cell r="E606" t="str">
            <v>식</v>
          </cell>
          <cell r="F606">
            <v>0</v>
          </cell>
        </row>
        <row r="607">
          <cell r="B607" t="str">
            <v>산재 보험료</v>
          </cell>
          <cell r="D607">
            <v>1</v>
          </cell>
          <cell r="E607" t="str">
            <v>식</v>
          </cell>
          <cell r="F607">
            <v>0</v>
          </cell>
        </row>
        <row r="608">
          <cell r="B608" t="str">
            <v>고용 보험료</v>
          </cell>
          <cell r="D608">
            <v>1</v>
          </cell>
          <cell r="E608" t="str">
            <v>식</v>
          </cell>
          <cell r="F608">
            <v>0</v>
          </cell>
        </row>
        <row r="609">
          <cell r="B609" t="str">
            <v>안전 관리비</v>
          </cell>
          <cell r="D609">
            <v>1</v>
          </cell>
          <cell r="E609" t="str">
            <v>식</v>
          </cell>
          <cell r="F609">
            <v>0</v>
          </cell>
        </row>
        <row r="610">
          <cell r="B610" t="str">
            <v>기타   경비</v>
          </cell>
          <cell r="D610">
            <v>1</v>
          </cell>
          <cell r="E610" t="str">
            <v>식</v>
          </cell>
          <cell r="F610">
            <v>0</v>
          </cell>
        </row>
        <row r="611">
          <cell r="B611" t="str">
            <v>퇴직 부금비</v>
          </cell>
          <cell r="D611">
            <v>1</v>
          </cell>
          <cell r="E611" t="str">
            <v>식</v>
          </cell>
          <cell r="F611">
            <v>0</v>
          </cell>
        </row>
        <row r="612">
          <cell r="B612" t="str">
            <v>일반 관리비</v>
          </cell>
          <cell r="D612">
            <v>1</v>
          </cell>
          <cell r="E612" t="str">
            <v>식</v>
          </cell>
          <cell r="F612">
            <v>0</v>
          </cell>
        </row>
        <row r="613">
          <cell r="B613" t="str">
            <v>이       윤</v>
          </cell>
          <cell r="D613">
            <v>1</v>
          </cell>
          <cell r="E613" t="str">
            <v>식</v>
          </cell>
          <cell r="F613">
            <v>0</v>
          </cell>
        </row>
        <row r="614">
          <cell r="B614" t="str">
            <v>기술료</v>
          </cell>
          <cell r="D614">
            <v>1</v>
          </cell>
          <cell r="E614" t="str">
            <v>식</v>
          </cell>
          <cell r="F614">
            <v>131000000</v>
          </cell>
        </row>
        <row r="615">
          <cell r="B615" t="str">
            <v>공사손해보험료</v>
          </cell>
          <cell r="D615">
            <v>1</v>
          </cell>
          <cell r="E615" t="str">
            <v>식</v>
          </cell>
          <cell r="F615">
            <v>0</v>
          </cell>
        </row>
        <row r="616">
          <cell r="B616" t="str">
            <v>부가 가치세</v>
          </cell>
          <cell r="D616">
            <v>1</v>
          </cell>
          <cell r="E616" t="str">
            <v>식</v>
          </cell>
          <cell r="F616">
            <v>0</v>
          </cell>
        </row>
        <row r="617">
          <cell r="B617" t="str">
            <v>골재대</v>
          </cell>
          <cell r="D617">
            <v>1</v>
          </cell>
          <cell r="E617" t="str">
            <v>식</v>
          </cell>
          <cell r="F617">
            <v>1420005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TYPE-A"/>
      <sheetName val="TYPE-B"/>
      <sheetName val="단면"/>
    </sheetNames>
    <sheetDataSet>
      <sheetData sheetId="0"/>
      <sheetData sheetId="1"/>
      <sheetData sheetId="2"/>
      <sheetData sheetId="3" refreshError="1"/>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흄관기초"/>
      <sheetName val="설 계"/>
      <sheetName val="계약서"/>
      <sheetName val="1호맨홀수량산출"/>
      <sheetName val="횡배수관토공수량"/>
      <sheetName val="배수통관(좌)"/>
      <sheetName val="낙찰표"/>
      <sheetName val="DATA"/>
      <sheetName val="내역표지"/>
      <sheetName val="VEN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공원가"/>
      <sheetName val="공내역"/>
      <sheetName val="원가"/>
      <sheetName val="내역"/>
      <sheetName val="일위목록"/>
      <sheetName val="일위대가"/>
      <sheetName val="지급"/>
      <sheetName val="할증"/>
      <sheetName val="단가산출"/>
      <sheetName val="수량산출"/>
      <sheetName val="단가대비"/>
      <sheetName val="도급수목"/>
      <sheetName val="지급수목"/>
      <sheetName val="시설수량"/>
      <sheetName val="품셈"/>
      <sheetName val="Module1"/>
      <sheetName val="1호맨홀수량산출"/>
      <sheetName val="횡배수관토공수량"/>
      <sheetName val="설 계"/>
      <sheetName val="#REF"/>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총괄"/>
      <sheetName val="원가계산-측량"/>
      <sheetName val="1지형측량"/>
      <sheetName val="총괄"/>
      <sheetName val="2급"/>
      <sheetName val="3급"/>
      <sheetName val="4급"/>
      <sheetName val="수준1급"/>
      <sheetName val="지형"/>
      <sheetName val="원가계산-용도변경"/>
      <sheetName val="2용도변경(회동)"/>
      <sheetName val="2용도변경(녹진)"/>
      <sheetName val="원가계산-지구단위"/>
      <sheetName val="3지구단위개요"/>
      <sheetName val="3지구단위"/>
      <sheetName val="원가계산-기본계획"/>
      <sheetName val="4기본계획"/>
      <sheetName val="원가계산-토지적성"/>
      <sheetName val="5토지적성"/>
      <sheetName val="토지적성내역"/>
      <sheetName val="원가계산-사업"/>
      <sheetName val="6개발사업"/>
      <sheetName val="원가계산-토질"/>
      <sheetName val="7토질조사"/>
      <sheetName val="원가계산-환경"/>
      <sheetName val="8환경영향"/>
      <sheetName val="원가계산-재해"/>
      <sheetName val="9재해영향"/>
      <sheetName val="원가계산-교통"/>
      <sheetName val="10교통영향"/>
      <sheetName val="원가계산-기본설계"/>
      <sheetName val="11기본설계"/>
      <sheetName val="일위대가"/>
      <sheetName val="1호맨홀수량산출"/>
      <sheetName val="설계내역"/>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지방식개발계획(면적식)"/>
      <sheetName val="환지방식개발계획(절충식)"/>
      <sheetName val="환지방식개발계획(평가식)"/>
      <sheetName val="도시재개발계획(면적식)"/>
      <sheetName val="도시재개발계획(절충식)"/>
      <sheetName val="도시재개발계획(평가식)"/>
      <sheetName val="도시재개발계획(기본계획)"/>
      <sheetName val="Sheet1"/>
      <sheetName val="지구단위계획(제주)"/>
      <sheetName val="산업단지개발계획"/>
      <sheetName val="주택단지개발계획"/>
      <sheetName val="유통단지개발계획"/>
      <sheetName val="주거환경개선사업계획"/>
      <sheetName val="지구단위계획"/>
      <sheetName val="재해영향평가"/>
      <sheetName val="표서식"/>
      <sheetName val="노임단가"/>
      <sheetName val="표지"/>
      <sheetName val="표준품셈"/>
      <sheetName val="3지구단위"/>
      <sheetName val="일위대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안일위"/>
      <sheetName val="부안공사비"/>
      <sheetName val="총괄표"/>
      <sheetName val="표지"/>
      <sheetName val="집계표"/>
      <sheetName val="을"/>
      <sheetName val="내역"/>
      <sheetName val="배수통관토공수량"/>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77"/>
      <sheetName val="#REF"/>
      <sheetName val="6PILE  (돌출)"/>
      <sheetName val="맨홀수량"/>
      <sheetName val="마산방향"/>
      <sheetName val="진주방향"/>
      <sheetName val="내역서"/>
      <sheetName val="자재"/>
      <sheetName val="변경후-SHEET"/>
      <sheetName val="단가산출"/>
      <sheetName val="FAB별"/>
      <sheetName val="삼보지질"/>
      <sheetName val="종배수관"/>
      <sheetName val="1.설계조건"/>
      <sheetName val="토목주소"/>
      <sheetName val="프랜트면허"/>
      <sheetName val="단가"/>
      <sheetName val="조건표"/>
      <sheetName val="1.3.1절점좌표"/>
      <sheetName val="1.1설계기준"/>
      <sheetName val="품셈TABLE"/>
      <sheetName val="9GNG운반"/>
      <sheetName val="수안보-MBR1"/>
      <sheetName val="DATE"/>
      <sheetName val="말뚝지지력산정"/>
      <sheetName val="수량집계"/>
      <sheetName val="총괄표"/>
      <sheetName val="일위대가표"/>
      <sheetName val="우배수"/>
      <sheetName val="지구단위계획"/>
      <sheetName val="맨홀수량산출"/>
      <sheetName val="노임"/>
      <sheetName val="원형맨홀수량"/>
      <sheetName val="방음벽기초(H=4m)"/>
      <sheetName val="터파기및재료"/>
      <sheetName val="단면가정"/>
      <sheetName val="집계표"/>
      <sheetName val="상-교대(A1-A2)"/>
      <sheetName val="쌍송교"/>
      <sheetName val="8.PILE  (돌출)"/>
      <sheetName val="COPING"/>
      <sheetName val="시중노임단가"/>
      <sheetName val="설 계"/>
      <sheetName val="현장조사"/>
      <sheetName val="Sheet1"/>
      <sheetName val="BID"/>
      <sheetName val="내역표지"/>
      <sheetName val="4.말뚝설계"/>
      <sheetName val="3BL공동구 수량"/>
      <sheetName val="단위수량"/>
      <sheetName val="대창(장성)"/>
      <sheetName val="바닥판"/>
      <sheetName val="입력DATA"/>
      <sheetName val="총집계표"/>
      <sheetName val="노임단가"/>
      <sheetName val="예정(3)"/>
      <sheetName val="동원(3)"/>
      <sheetName val="보성조서"/>
      <sheetName val="ABUT수량-A1"/>
      <sheetName val="터널조도"/>
      <sheetName val="DATA"/>
      <sheetName val="일위대가"/>
      <sheetName val="대창(함평)-창열"/>
      <sheetName val="수량산출"/>
      <sheetName val="capbeam(1)"/>
      <sheetName val="일반수량총괄집계"/>
      <sheetName val="眞비상(진주)"/>
      <sheetName val="계산식"/>
      <sheetName val="물집"/>
      <sheetName val="실행철강하도"/>
      <sheetName val="설계내역"/>
      <sheetName val="3지구단위"/>
      <sheetName val="내역"/>
      <sheetName val="1호맨홀수량산출"/>
      <sheetName val="설비"/>
      <sheetName val="조도계산서 (도서)"/>
      <sheetName val="표지"/>
      <sheetName val="교각1"/>
      <sheetName val="변화치수"/>
      <sheetName val="우각부보강"/>
      <sheetName val="물질수지-음식물  "/>
      <sheetName val="교통표지판수량집계표"/>
      <sheetName val="수직구(H-pile)"/>
      <sheetName val="단가(1)"/>
      <sheetName val="기둥(원형)"/>
      <sheetName val="MFAB"/>
      <sheetName val="MFRT"/>
      <sheetName val="MPKG"/>
      <sheetName val="MPRD"/>
      <sheetName val="NOMUBI"/>
      <sheetName val="플랜트 설치"/>
      <sheetName val="흙쌓기도수로설치현황(1)"/>
      <sheetName val="교통대책내역"/>
      <sheetName val="일위"/>
      <sheetName val="MOTOR"/>
      <sheetName val="5.모델링"/>
      <sheetName val="조명시설"/>
      <sheetName val="WIND"/>
      <sheetName val="최종보고1"/>
      <sheetName val="FC-101"/>
      <sheetName val="4.2유효폭의 계산"/>
      <sheetName val="평균터파기고(1-2,ASP)"/>
      <sheetName val="가시설(TYPE-A)"/>
      <sheetName val="1-1평균터파기고(1)"/>
      <sheetName val="차액보증"/>
      <sheetName val="인구밀도산정"/>
      <sheetName val="1호철근량"/>
      <sheetName val="설계"/>
      <sheetName val="배수통관(좌)"/>
      <sheetName val="내역(중앙)"/>
      <sheetName val="기계경비"/>
      <sheetName val="SORCE1"/>
      <sheetName val="5지구단위"/>
      <sheetName val="이토변실(A3-LINE)"/>
      <sheetName val="guard(mac)"/>
      <sheetName val="99 조정금액"/>
      <sheetName val="단가비교표_공통1"/>
      <sheetName val="수자재단위당"/>
      <sheetName val="단가 및 재료비"/>
      <sheetName val="단가산출1"/>
      <sheetName val="투찰"/>
      <sheetName val="1호맨홀가감수량"/>
      <sheetName val="TYPE-A"/>
      <sheetName val="노무비"/>
      <sheetName val="용집"/>
      <sheetName val="교각계산"/>
      <sheetName val="1차3회-개소별명세서-빨간색-인쇄용(21873)"/>
      <sheetName val="인상효1"/>
      <sheetName val="8-3기계경비"/>
      <sheetName val="sw1"/>
      <sheetName val="날개벽수량표"/>
      <sheetName val="입찰안"/>
      <sheetName val="횡배수관집현황(2공구)"/>
      <sheetName val="기초계산(Pmax)"/>
      <sheetName val="일위대가(계측기설치)"/>
      <sheetName val="수량총괄"/>
      <sheetName val="총괄"/>
      <sheetName val="소요자재"/>
      <sheetName val="주요자재총"/>
      <sheetName val="주요자재"/>
      <sheetName val="축제공총괄표"/>
      <sheetName val="축제공집계표"/>
      <sheetName val="토적표(우)"/>
      <sheetName val="호안총괄"/>
      <sheetName val="호안집계"/>
      <sheetName val="통관총괄표"/>
      <sheetName val="통관집계"/>
      <sheetName val="배수통관(우)"/>
      <sheetName val="배수문총괄표 산출근거"/>
      <sheetName val="부체집"/>
      <sheetName val="부체토공(좌안)"/>
      <sheetName val="부체토공(2공구)"/>
      <sheetName val="부체콘크리트(1공구)"/>
      <sheetName val="부체콘크리트(2공구)"/>
      <sheetName val="콘크리트깨기"/>
      <sheetName val="철근수량집계표"/>
      <sheetName val="콘크리트수량집계표"/>
      <sheetName val="PILE 및 두부정리 집계표"/>
      <sheetName val="사급자재수량집계표"/>
      <sheetName val="흄관집계표"/>
      <sheetName val="장비운반소요대수"/>
      <sheetName val="토취장토적표"/>
      <sheetName val="맨홀토공"/>
      <sheetName val="L형옹벽단위수량(35)"/>
      <sheetName val="내역서 (2)"/>
      <sheetName val="대운산출"/>
      <sheetName val="PLCAL"/>
      <sheetName val="건축"/>
      <sheetName val="식재가격"/>
      <sheetName val="식재총괄"/>
      <sheetName val="일위목록"/>
      <sheetName val="수리계산(2021)"/>
      <sheetName val="용소리교"/>
      <sheetName val="70%"/>
      <sheetName val="산출내역서집계표"/>
      <sheetName val="원형1호맨홀토공수량"/>
      <sheetName val="산출근거"/>
      <sheetName val="1~69"/>
      <sheetName val="진상-금이"/>
      <sheetName val="집수정"/>
      <sheetName val="Total"/>
      <sheetName val="토공1차"/>
      <sheetName val="전체내역 (2)"/>
      <sheetName val="인건-측정"/>
      <sheetName val="6PILE__(돌출)"/>
      <sheetName val="CALCULATION"/>
      <sheetName val=" 토목 처리장도급내역서 "/>
      <sheetName val="J형측구단위수량"/>
      <sheetName val="간접"/>
      <sheetName val="갑지(추정)"/>
      <sheetName val="PI"/>
      <sheetName val="정부노임단가"/>
      <sheetName val="지수"/>
      <sheetName val="자재비"/>
      <sheetName val="수목단가"/>
      <sheetName val="1.설계기준"/>
      <sheetName val="L_RPTA05_목록"/>
      <sheetName val="기기리스트"/>
      <sheetName val="집계표(육상)"/>
      <sheetName val="연결임시"/>
      <sheetName val="내역서01"/>
      <sheetName val="정렬"/>
      <sheetName val="수문일1"/>
      <sheetName val="식재수량표"/>
      <sheetName val="인수공규격"/>
      <sheetName val="보차도경계석"/>
      <sheetName val="입력창"/>
      <sheetName val="설계내역서"/>
      <sheetName val="JUCKEYK"/>
      <sheetName val="단면치수"/>
      <sheetName val="01AC"/>
      <sheetName val="일위대가(가설)"/>
      <sheetName val="6공구(당초)"/>
      <sheetName val="설계예산서"/>
      <sheetName val="기초자료"/>
      <sheetName val="3. 지하차도 물량 집계표"/>
      <sheetName val="2호맨홀공제수량"/>
      <sheetName val="대비"/>
      <sheetName val="POOM_MOTO"/>
      <sheetName val="목차"/>
      <sheetName val="집계"/>
      <sheetName val="건축내역"/>
      <sheetName val="건축원가계산서"/>
      <sheetName val="미드수량"/>
      <sheetName val="Sheet1 (2)"/>
      <sheetName val="전력구구조물산근"/>
      <sheetName val="토공 total"/>
      <sheetName val="설계조건"/>
      <sheetName val="배수내역 (2)"/>
      <sheetName val="포장공(집계)"/>
      <sheetName val="라.공사비"/>
      <sheetName val="다.도서인쇄비"/>
      <sheetName val="토목2"/>
      <sheetName val="Sheet17"/>
      <sheetName val="단위중량"/>
      <sheetName val="N賃率-職"/>
      <sheetName val="상수도토공집계표"/>
      <sheetName val="ⴭⴭⴭⴭ"/>
      <sheetName val="화산경계"/>
      <sheetName val="input"/>
      <sheetName val="sheets"/>
      <sheetName val="토목공사일반"/>
      <sheetName val="JUCK"/>
      <sheetName val="계산서(곡선부)"/>
      <sheetName val="-치수표(곡선부)"/>
      <sheetName val="FOOTING단면력"/>
      <sheetName val="1-1"/>
      <sheetName val="목록"/>
      <sheetName val="사업비"/>
      <sheetName val="조성원가DATA"/>
      <sheetName val="7.산출집계"/>
      <sheetName val="3.단가산출서"/>
      <sheetName val="4.일위산출"/>
      <sheetName val="9.자재단가"/>
      <sheetName val="2002하반기노임기준"/>
      <sheetName val="지급자재"/>
      <sheetName val="tggwan(mac)"/>
      <sheetName val="대로근거"/>
      <sheetName val="중로근거"/>
      <sheetName val="도장수량(하1)"/>
      <sheetName val="주형"/>
      <sheetName val="토사(PE)"/>
      <sheetName val="7.전산해석결과"/>
      <sheetName val="우각부검토"/>
      <sheetName val="신호등일위대가"/>
      <sheetName val="위치"/>
      <sheetName val="POL6차-PIPING"/>
      <sheetName val="1SPAN"/>
      <sheetName val="우수"/>
      <sheetName val="수량인공"/>
      <sheetName val="XL4Poppy"/>
      <sheetName val="토공"/>
      <sheetName val="물가시세"/>
      <sheetName val="내역(창신)"/>
      <sheetName val="직접인건비"/>
      <sheetName val="T13(P68~72,78)"/>
      <sheetName val="배수내역"/>
      <sheetName val="단중표"/>
      <sheetName val="갑지"/>
      <sheetName val="교통처리우회도로"/>
      <sheetName val="단가산출(문안수정)"/>
      <sheetName val="Sheet3"/>
      <sheetName val="토목"/>
      <sheetName val="일위대가목록"/>
      <sheetName val="부하계산서"/>
      <sheetName val="노임목록"/>
      <sheetName val="자재목록"/>
      <sheetName val="중기목록"/>
      <sheetName val="NYS"/>
      <sheetName val="4.교통시설공"/>
      <sheetName val="총괄내역"/>
      <sheetName val="단재적표"/>
      <sheetName val="중기임차료"/>
      <sheetName val="중기경유공제"/>
      <sheetName val="중기잡유공제"/>
      <sheetName val="중기경유지급대장"/>
      <sheetName val="중기잡유지급대장"/>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Set>
  </externalBook>
</externalLink>
</file>

<file path=xl/externalLinks/externalLink4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WORK"/>
      <sheetName val="YES"/>
      <sheetName val="횡배수관토공수량"/>
      <sheetName val="#REF"/>
      <sheetName val="지구단위계획"/>
      <sheetName val="A:\PROJECT\전주간\전기\HWP\HWP\DF985"/>
      <sheetName val="A__PROJECT________HWP_HWP_DF9_2"/>
      <sheetName val="품셈TABLE"/>
      <sheetName val="위치"/>
      <sheetName val="횡날개수집"/>
      <sheetName val="배수관연장산출서"/>
      <sheetName val="포장(수량)-관로부"/>
      <sheetName val="을지"/>
      <sheetName val="조명율표"/>
      <sheetName val="일위대가(1)"/>
      <sheetName val="sw1"/>
      <sheetName val="NOMUBI"/>
      <sheetName val="일위목차"/>
      <sheetName val="입찰안"/>
      <sheetName val="견적사양비교표"/>
      <sheetName val="일위대가"/>
      <sheetName val="일위대가(계측기설치)"/>
      <sheetName val="7.3.1 전력간선 굵기"/>
      <sheetName val="Sheet1"/>
      <sheetName val="Sheet2"/>
      <sheetName val="전차선로 물량표"/>
      <sheetName val="일위대가목차"/>
      <sheetName val="내역서"/>
      <sheetName val="I一般比"/>
      <sheetName val="토목공사일반"/>
      <sheetName val="준설량산정표"/>
      <sheetName val="내역"/>
      <sheetName val="견적대비 견적서"/>
      <sheetName val="BID"/>
      <sheetName val="옥외"/>
      <sheetName val="설계"/>
      <sheetName val="내역서(기성청구)"/>
      <sheetName val="참조"/>
      <sheetName val="부대공Ⅱ"/>
      <sheetName val="1단계_견적내역서"/>
      <sheetName val="내부수지예산"/>
      <sheetName val="수문일1"/>
      <sheetName val="토공"/>
      <sheetName val="98수문일위"/>
      <sheetName val="소방"/>
      <sheetName val="data"/>
      <sheetName val="특수선일위대가"/>
      <sheetName val="STORAGE"/>
      <sheetName val="총물량표"/>
      <sheetName val="정산물량표"/>
      <sheetName val="정산세부물량1차분실적"/>
      <sheetName val="정산복구량"/>
      <sheetName val="일위대가표(1)"/>
      <sheetName val="일위대가표(2)"/>
      <sheetName val="자재단가비교표"/>
      <sheetName val="복구량산정 및 전용회선 사용"/>
      <sheetName val="노임단가"/>
      <sheetName val="대치판정"/>
      <sheetName val="Baby일위대가"/>
      <sheetName val="철거산출근거"/>
      <sheetName val="특별교실"/>
      <sheetName val="기숙사"/>
      <sheetName val="화장실"/>
      <sheetName val="총집계-1"/>
      <sheetName val="총집계-2"/>
      <sheetName val="원가-1"/>
      <sheetName val="원가-2"/>
      <sheetName val="기안"/>
      <sheetName val="갑지"/>
      <sheetName val="견적서"/>
      <sheetName val="XXXXXX"/>
      <sheetName val="호계"/>
      <sheetName val="제암"/>
      <sheetName val="월마트"/>
      <sheetName val="월드컵"/>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표지"/>
      <sheetName val="변경사유"/>
      <sheetName val="가옥조명원가계"/>
      <sheetName val="가옥조명내역서"/>
      <sheetName val="산출집계"/>
      <sheetName val="산출근거서"/>
      <sheetName val="신규품목"/>
      <sheetName val="수량표지"/>
      <sheetName val="공구손료"/>
      <sheetName val="4월 실적추정(건축+토목)"/>
      <sheetName val="4월 실적추정(건축)"/>
      <sheetName val="VXXXX"/>
      <sheetName val="VXXXXX"/>
      <sheetName val="1.수변전설비"/>
      <sheetName val="2.전력간선"/>
      <sheetName val="3.동력"/>
      <sheetName val="4.전등"/>
      <sheetName val="5.전열"/>
      <sheetName val="6.약전"/>
      <sheetName val="7.소방"/>
      <sheetName val="8.방송"/>
      <sheetName val="9.조명제어"/>
      <sheetName val="10.철거공사"/>
      <sheetName val="견적조건"/>
      <sheetName val="견적조건(을지)"/>
      <sheetName val="JUCK"/>
      <sheetName val="간선계산"/>
      <sheetName val="N賃率-職"/>
      <sheetName val="98지급계획"/>
      <sheetName val="남양시작동자105노65기1.3화1.2"/>
      <sheetName val="일반공사"/>
      <sheetName val="표지 (2)"/>
      <sheetName val="제-노임"/>
      <sheetName val="제직재"/>
      <sheetName val="노무비"/>
      <sheetName val="을"/>
      <sheetName val="FILE1"/>
      <sheetName val="0.집계"/>
      <sheetName val="1.수변전설비공사"/>
      <sheetName val="MOTOR"/>
      <sheetName val="기초단가"/>
      <sheetName val="ITEM"/>
      <sheetName val="원가계산"/>
      <sheetName val="1.전차선조정"/>
      <sheetName val="2.조가선조정"/>
      <sheetName val="3.급전선신설"/>
      <sheetName val="4.급전선철거"/>
      <sheetName val="5.고배선철거"/>
      <sheetName val="6.고압케이블신설"/>
      <sheetName val="7.비절연선조정"/>
      <sheetName val="8.가동브래키트이설"/>
      <sheetName val="9.H형강주신설(9m)"/>
      <sheetName val="10.강관주신설(9m)"/>
      <sheetName val="11.H강주철거(11m)"/>
      <sheetName val="11.H형강기초"/>
      <sheetName val="13.강관주기초"/>
      <sheetName val="14.장력조정장치신설"/>
      <sheetName val="15.장력조정장치철거   "/>
      <sheetName val="16.콘주철거(9m)"/>
      <sheetName val="17.지선신설(보통)"/>
      <sheetName val="18.지선신설(v형)"/>
      <sheetName val="19.지선철거"/>
      <sheetName val="20.기중개폐기신설"/>
      <sheetName val="총괄"/>
      <sheetName val="단가비교표"/>
      <sheetName val="매립"/>
      <sheetName val="대구실행"/>
      <sheetName val="AIR SHOWER(3인용)"/>
      <sheetName val="설계내역서"/>
      <sheetName val="직노"/>
      <sheetName val="단가산출"/>
      <sheetName val="2F 회의실견적(5_14 일대)"/>
      <sheetName val="재집"/>
      <sheetName val="직재"/>
      <sheetName val="일위대가(가설)"/>
      <sheetName val="실행내역"/>
      <sheetName val="200"/>
      <sheetName val="48전력선로일위"/>
      <sheetName val="접지수량"/>
      <sheetName val="TOT"/>
      <sheetName val="정부노임단가"/>
      <sheetName val="1.수인터널"/>
      <sheetName val="자재단가"/>
      <sheetName val="손익분석"/>
      <sheetName val="인건-측정"/>
      <sheetName val="보차도경계석"/>
      <sheetName val="부하계산서"/>
      <sheetName val="인건비"/>
      <sheetName val="아산추가1220"/>
      <sheetName val="당초"/>
      <sheetName val="3-1.CB"/>
      <sheetName val="부대내역"/>
      <sheetName val="unit 4"/>
      <sheetName val="ITB COST"/>
      <sheetName val="2. 동력설비 공사"/>
      <sheetName val="3. 조명설비공사"/>
      <sheetName val="4. 접지설비공사"/>
      <sheetName val="5. 통신설비 공사"/>
      <sheetName val="6. 전기방식설비공사"/>
      <sheetName val="6.전기방식 설비공사(2)"/>
      <sheetName val="7.방호설비공사"/>
      <sheetName val="8.가설전기공사"/>
      <sheetName val="산출근거"/>
      <sheetName val="말뚝지지력산정"/>
      <sheetName val="수량"/>
      <sheetName val="CTEMCOST"/>
      <sheetName val="연습"/>
      <sheetName val="내역(설계)"/>
      <sheetName val="Macro1"/>
      <sheetName val="현장관리비집계표"/>
      <sheetName val="설계예산서"/>
      <sheetName val="수량집계"/>
      <sheetName val="토목"/>
      <sheetName val="가로등내역서"/>
      <sheetName val="수량산출서"/>
      <sheetName val="2000.11월설계내역"/>
      <sheetName val="터파기및재료"/>
      <sheetName val="점수계산1-2"/>
      <sheetName val="부대공사비"/>
      <sheetName val="본공사"/>
      <sheetName val="식생블럭단위수량"/>
      <sheetName val="가로등부표"/>
      <sheetName val="보합"/>
      <sheetName val="조도계산서 (도서)"/>
      <sheetName val="WORK"/>
      <sheetName val="입찰보고"/>
      <sheetName val="재료"/>
      <sheetName val="MAIN_TABLE"/>
      <sheetName val="1.설계조건"/>
      <sheetName val="LOPCALC"/>
      <sheetName val="제경비율"/>
      <sheetName val="XL4Poppy"/>
      <sheetName val="자료입력"/>
      <sheetName val="예산명세서"/>
      <sheetName val="단가조사"/>
      <sheetName val="우배수"/>
      <sheetName val="맨홀"/>
      <sheetName val="금호"/>
      <sheetName val="49-119"/>
      <sheetName val="Macro(전선)"/>
      <sheetName val="발신정보"/>
      <sheetName val="준검 내역서"/>
      <sheetName val="부하(성남)"/>
      <sheetName val="연부97-1"/>
      <sheetName val="갑지1"/>
      <sheetName val="J直材4"/>
      <sheetName val="공사원가계산서)"/>
      <sheetName val="내역집계표"/>
      <sheetName val="전기내역"/>
      <sheetName val="대가집계표"/>
      <sheetName val="대가전기"/>
      <sheetName val="자료"/>
      <sheetName val="집계표(관급)"/>
      <sheetName val="전기내역관급"/>
      <sheetName val="전선 및 전선관"/>
      <sheetName val="구역화물"/>
      <sheetName val="단가일람"/>
      <sheetName val="신우"/>
      <sheetName val="대비"/>
      <sheetName val="설 계"/>
      <sheetName val="Module1"/>
      <sheetName val="Module2"/>
      <sheetName val="Module3"/>
      <sheetName val="Module4"/>
      <sheetName val="Module5"/>
      <sheetName val="Module6"/>
      <sheetName val="Module8"/>
      <sheetName val="Module9"/>
      <sheetName val="Module7"/>
      <sheetName val="Module11"/>
      <sheetName val="ilch"/>
      <sheetName val="토목내역"/>
      <sheetName val="DATA1"/>
      <sheetName val="맨홀수량집계"/>
      <sheetName val="소비자가"/>
      <sheetName val="단면가정"/>
      <sheetName val="설계조건"/>
      <sheetName val="부재력정리"/>
      <sheetName val="BQ"/>
      <sheetName val="3BL공동구 수량"/>
      <sheetName val="비교표"/>
      <sheetName val="전기일위대가"/>
      <sheetName val="단가"/>
      <sheetName val="시설물일위"/>
      <sheetName val="기계내역"/>
      <sheetName val="단면(RW1)"/>
      <sheetName val="차액보증"/>
      <sheetName val="경비2내역"/>
      <sheetName val="IMP(MAIN)"/>
      <sheetName val="IMP (REACTOR)"/>
      <sheetName val="일위대가목록"/>
      <sheetName val="날개벽(TYPE3)"/>
      <sheetName val="A-4"/>
      <sheetName val="오산갈곳"/>
      <sheetName val="물량산출근거"/>
      <sheetName val="CONCRETE"/>
      <sheetName val="현장관리비내역서"/>
      <sheetName val="설산1.나"/>
      <sheetName val="본사S"/>
      <sheetName val="안정계산"/>
      <sheetName val="단면검토"/>
      <sheetName val="전체"/>
      <sheetName val="sum1 (2)"/>
      <sheetName val="월선수금"/>
      <sheetName val="mcc일위대가"/>
      <sheetName val="데이타"/>
      <sheetName val="포장복구집계"/>
      <sheetName val="집계표"/>
      <sheetName val="총괄표"/>
      <sheetName val="실행철강하도"/>
      <sheetName val="내역서2안"/>
      <sheetName val="소야공정계획표"/>
      <sheetName val="단가 및 재료비"/>
      <sheetName val="수량산출"/>
      <sheetName val="봉양~조차장간고하개명(신설)"/>
      <sheetName val="주상도"/>
      <sheetName val="6호기"/>
      <sheetName val="INPUT"/>
      <sheetName val="하조서"/>
      <sheetName val="보증수수료산출"/>
      <sheetName val="기계경비"/>
      <sheetName val="가로등"/>
      <sheetName val="공사비예산서(토목분)"/>
      <sheetName val="수목데이타 "/>
      <sheetName val="변압기 및 발전기 용량"/>
      <sheetName val="본선차로수량집계표"/>
      <sheetName val="일위대가(목록)"/>
      <sheetName val="재료비"/>
      <sheetName val="참고"/>
      <sheetName val="공사개요"/>
      <sheetName val="각형맨홀"/>
      <sheetName val="수목단가"/>
      <sheetName val="시설수량표"/>
      <sheetName val="식재수량표"/>
      <sheetName val="일위목록"/>
      <sheetName val="- INFORMATION -"/>
      <sheetName val="예산변경사항"/>
      <sheetName val="공사원가계산서"/>
      <sheetName val="총내역서"/>
      <sheetName val="관급내역서"/>
      <sheetName val="이전비내역서"/>
      <sheetName val="물량"/>
      <sheetName val="배선설계"/>
      <sheetName val="부하계산"/>
      <sheetName val="기초산출서"/>
      <sheetName val="장비단가산출"/>
      <sheetName val="t형"/>
      <sheetName val="2000년1차"/>
      <sheetName val="타공종이기"/>
      <sheetName val="5호광장(낙찰)"/>
      <sheetName val="5호광장"/>
      <sheetName val="5호광장 (만점)"/>
      <sheetName val="인천국제 (만점) (2)"/>
      <sheetName val="선거교가설공사"/>
      <sheetName val="선거교가설공사(만점)"/>
      <sheetName val="낙동강하구둑"/>
      <sheetName val="낙동강하구둑(만점)"/>
      <sheetName val="공원로-우남로"/>
      <sheetName val="공원로-우남로(만점)"/>
      <sheetName val="보림사우회도로"/>
      <sheetName val="보림사우회도로(만점)"/>
      <sheetName val="수입"/>
      <sheetName val="조건표"/>
      <sheetName val="JJ"/>
      <sheetName val="ASP포장"/>
      <sheetName val="내역서(전기)"/>
      <sheetName val="일위대가표"/>
      <sheetName val="단가산출서(기계)"/>
      <sheetName val="에너지동"/>
      <sheetName val="Total"/>
      <sheetName val="코드표"/>
      <sheetName val="Sheet1 (2)"/>
      <sheetName val="예정(3)"/>
      <sheetName val="동원(3)"/>
      <sheetName val="1.설계기준"/>
      <sheetName val="터널조도"/>
      <sheetName val="노임"/>
      <sheetName val="현황CODE"/>
      <sheetName val="손익현황"/>
      <sheetName val="3차설계"/>
      <sheetName val="기둥(원형)"/>
      <sheetName val="주형"/>
      <sheetName val="ABUT수량-A1"/>
      <sheetName val="옹벽"/>
      <sheetName val="밸브설치"/>
      <sheetName val="3.바닥판설계"/>
      <sheetName val="REACTION(USD지진시)"/>
      <sheetName val="안정검토"/>
      <sheetName val="REACTION(USE평시)"/>
      <sheetName val="일위대가표 (2)"/>
      <sheetName val="단가대비표"/>
      <sheetName val="Testing"/>
      <sheetName val="IP좌표"/>
      <sheetName val="D-3503"/>
      <sheetName val="전압강하계산"/>
      <sheetName val="SORCE1"/>
      <sheetName val="가시설단위수량"/>
      <sheetName val="교각계산"/>
      <sheetName val="지장물C"/>
      <sheetName val="General Data"/>
      <sheetName val="품의서"/>
      <sheetName val="물가시세"/>
      <sheetName val="물가자료"/>
      <sheetName val="SG"/>
      <sheetName val="전신환매도율"/>
      <sheetName val="EACT10"/>
      <sheetName val="산출내역서집계표"/>
      <sheetName val="원가계산서 (총괄)"/>
      <sheetName val="원가계산서 (건축)"/>
      <sheetName val="(총괄집계)"/>
      <sheetName val="건축공사"/>
      <sheetName val="방음벽기초(H=4m)"/>
      <sheetName val="연령현황"/>
      <sheetName val="Site Expenses"/>
      <sheetName val="조명시설"/>
      <sheetName val="SLAB"/>
      <sheetName val="계화배수"/>
      <sheetName val="BLOCK(1)"/>
      <sheetName val="관람석제출"/>
      <sheetName val="방음벽 기초 일반수량"/>
      <sheetName val="I.설계조건"/>
      <sheetName val="단면치수"/>
      <sheetName val="NEYOK"/>
      <sheetName val="woo(mac)"/>
      <sheetName val="제원.설계조건"/>
      <sheetName val="type-F"/>
      <sheetName val="96보완계획7.12"/>
      <sheetName val="노무비단가"/>
      <sheetName val="1차설계변경내역"/>
      <sheetName val="설비"/>
      <sheetName val="Macro2"/>
      <sheetName val="가설건물"/>
      <sheetName val="DANGA"/>
      <sheetName val="토목원가계산서"/>
      <sheetName val="토목원가"/>
      <sheetName val="집계장"/>
      <sheetName val="설계내역"/>
      <sheetName val="제외공종"/>
      <sheetName val="기계원가계산서"/>
      <sheetName val="기계원가"/>
      <sheetName val="집계"/>
      <sheetName val="가설내역"/>
      <sheetName val="갑지(가로)"/>
      <sheetName val="표지목차간지"/>
      <sheetName val="예산조서-총괄"/>
      <sheetName val="예산조서-신공항1"/>
      <sheetName val="가설물"/>
      <sheetName val="K"/>
      <sheetName val="내역구성"/>
      <sheetName val="4원가"/>
      <sheetName val="임시급식"/>
      <sheetName val="옥외가스"/>
      <sheetName val="임시급식 (2)"/>
      <sheetName val="목차"/>
      <sheetName val="Summary Sheets"/>
      <sheetName val="요율"/>
      <sheetName val="일위목록-기"/>
      <sheetName val="6동"/>
      <sheetName val="Chart1"/>
      <sheetName val="단위내역목록"/>
      <sheetName val="단위내역서"/>
      <sheetName val="원가(1)"/>
      <sheetName val="원가(2)"/>
      <sheetName val="공량산출서"/>
      <sheetName val="90.03실행 "/>
      <sheetName val="001"/>
      <sheetName val="총계"/>
      <sheetName val="지급자재"/>
      <sheetName val="99총공사내역서"/>
      <sheetName val="98NS-N"/>
      <sheetName val="율촌법률사무소2내역"/>
      <sheetName val="금리계산"/>
      <sheetName val="실행내역서"/>
      <sheetName val="BID-도로"/>
      <sheetName val="내력서"/>
      <sheetName val="공사비"/>
      <sheetName val="가드레일산근"/>
      <sheetName val="수량집계표"/>
      <sheetName val="단가비교"/>
      <sheetName val="적용2002"/>
      <sheetName val="중기"/>
      <sheetName val="45,46"/>
      <sheetName val="교대(A1)"/>
      <sheetName val="교대(A1-A2)"/>
      <sheetName val="교각1"/>
      <sheetName val="자재대"/>
      <sheetName val="소요자재"/>
      <sheetName val="노무산출서"/>
      <sheetName val="ETC"/>
      <sheetName val="우수맨홀공제단위수량"/>
      <sheetName val="스톱로그내역"/>
      <sheetName val="수주현황2월"/>
      <sheetName val="단면 (2)"/>
      <sheetName val="토공유동표"/>
      <sheetName val="laroux"/>
      <sheetName val="도급예정1199"/>
      <sheetName val="외주대비"/>
      <sheetName val="수정실행"/>
      <sheetName val="단가산출근거"/>
      <sheetName val="현장인원투입"/>
      <sheetName val="장비투입계획"/>
      <sheetName val="현황사진"/>
      <sheetName val="외주대비-구조물"/>
      <sheetName val="외주대비 -석축"/>
      <sheetName val="외주대비-구조물 (2)"/>
      <sheetName val="견적표지 (3)"/>
      <sheetName val="정태현"/>
      <sheetName val="JUCKEYK"/>
      <sheetName val="돌망태단위수량"/>
      <sheetName val="3.공통공사대비"/>
      <sheetName val="원가"/>
      <sheetName val="지진시"/>
      <sheetName val="6PILE  (돌출)"/>
      <sheetName val="토량산출서"/>
      <sheetName val="부대시설"/>
      <sheetName val="Apt내역"/>
      <sheetName val="Æ¯º°±³½Ç"/>
      <sheetName val="±â¼÷»ç"/>
      <sheetName val="È­Àå½Ç"/>
      <sheetName val="ÃÑÁý°è-1"/>
      <sheetName val="ÃÑÁý°è-2"/>
      <sheetName val="¿ø°¡-1"/>
      <sheetName val="¿ø°¡-2"/>
      <sheetName val="ÃÑ¹°·®Ç¥"/>
      <sheetName val="Á¤»ê¹°·®Ç¥"/>
      <sheetName val="Á¤»ê¼¼ºÎ¹°·®1Â÷ºÐ½ÇÀû"/>
      <sheetName val="Á¤»êº¹±¸·®"/>
      <sheetName val="ÀÏÀ§´ë°¡Ç¥(1)"/>
      <sheetName val="ÀÏÀ§´ë°¡Ç¥(2)"/>
      <sheetName val="ÀÚÀç´Ü°¡ºñ±³Ç¥"/>
      <sheetName val="º¹±¸·®»êÁ¤ ¹× Àü¿ëÈ¸¼± »ç¿ë"/>
      <sheetName val="³ëÀÓ´Ü°¡"/>
      <sheetName val="±â¾È"/>
      <sheetName val="°©Áö"/>
      <sheetName val="°ßÀû¼­"/>
      <sheetName val="³»¿ª¼­"/>
      <sheetName val="Ç¥Áö"/>
      <sheetName val="º¯°æ»çÀ¯"/>
      <sheetName val="°¡¿ÁÁ¶¸í¿ø°¡°è"/>
      <sheetName val="°¡¿ÁÁ¶¸í³»¿ª¼­"/>
      <sheetName val="»êÃâÁý°è"/>
      <sheetName val="»êÃâ±Ù°Å¼­"/>
      <sheetName val="½Å±ÔÇ°¸ñ"/>
      <sheetName val="¼ö·®Ç¥Áö"/>
      <sheetName val="°ø±¸¼Õ·á"/>
      <sheetName val="4¿ù ½ÇÀûÃßÁ¤(°ÇÃà+Åä¸ñ)"/>
      <sheetName val="4¿ù ½ÇÀûÃßÁ¤(°ÇÃà)"/>
      <sheetName val="È£°è"/>
      <sheetName val="Á¦¾Ï"/>
      <sheetName val="¿ù¸¶Æ®"/>
      <sheetName val="¿ùµåÄÅ"/>
      <sheetName val="ÀÏ¹Ý°ø»ç"/>
      <sheetName val="ÀÏÀ§´ë°¡"/>
      <sheetName val="사전공사"/>
      <sheetName val="적상기초자료"/>
      <sheetName val="설직재-1"/>
      <sheetName val="철거집계"/>
      <sheetName val="기계경비(시간당)"/>
      <sheetName val="램머"/>
      <sheetName val="중기일위대가"/>
      <sheetName val="적용공정"/>
      <sheetName val="L_RPTB02_01"/>
      <sheetName val="본부소개"/>
      <sheetName val="원가계산서"/>
      <sheetName val="Sheet17"/>
      <sheetName val="주사무실종합"/>
      <sheetName val="설비내역서"/>
      <sheetName val="건축내역서"/>
      <sheetName val="전기내역서"/>
      <sheetName val="기초자료"/>
      <sheetName val="여과지동"/>
      <sheetName val="내역표지"/>
      <sheetName val="현관"/>
      <sheetName val="BJJIN"/>
      <sheetName val="대외공문"/>
      <sheetName val="DWPM"/>
      <sheetName val="지주목시비량산출서"/>
      <sheetName val="기자재비"/>
      <sheetName val="가시설흙막이"/>
      <sheetName val="총괄내역서"/>
      <sheetName val="역T형교대(말뚝기초)"/>
      <sheetName val="한강운반비"/>
      <sheetName val="자재"/>
      <sheetName val="공통(20-91)"/>
      <sheetName val="계수시트"/>
      <sheetName val="설계명세서"/>
      <sheetName val="NYS"/>
      <sheetName val="플랜트 설치"/>
      <sheetName val="총수량집계표"/>
      <sheetName val="고분전시관"/>
      <sheetName val="기계경비일람"/>
      <sheetName val="공종별내역서"/>
      <sheetName val="집수정(600-700)"/>
      <sheetName val="계산식"/>
      <sheetName val="가도공"/>
      <sheetName val="DATE"/>
      <sheetName val="간접비"/>
      <sheetName val="내역서 (2)"/>
      <sheetName val="COVER"/>
      <sheetName val="L_RPTA05_목록"/>
      <sheetName val="EQUIPMENT -2"/>
      <sheetName val="빌딩 안내"/>
      <sheetName val="데리네이타현황"/>
      <sheetName val="MBR9"/>
      <sheetName val="공비대비"/>
      <sheetName val="총괄집계표"/>
      <sheetName val="고창터널(고창방향)"/>
      <sheetName val="1.¼öº¯Àü¼³ºñ"/>
      <sheetName val="2.Àü·Â°£¼±"/>
      <sheetName val="3.µ¿·Â"/>
      <sheetName val="4.Àüµî"/>
      <sheetName val="5.Àü¿­"/>
      <sheetName val="6.¾àÀü"/>
      <sheetName val="7.¼Ò¹æ"/>
      <sheetName val="8.¹æ¼Û"/>
      <sheetName val="9.Á¶¸íÁ¦¾î"/>
      <sheetName val="10.Ã¶°Å°ø»ç"/>
      <sheetName val="³²¾ç½ÃÀÛµ¿ÀÚ105³ë65±â1.3È­1.2"/>
      <sheetName val="À»"/>
      <sheetName val="ÀÔÂû¾È"/>
      <sheetName val="ºÎÇÏ°è»ê¼­"/>
      <sheetName val="À»Áö"/>
      <sheetName val="기본DATA"/>
      <sheetName val="배수공"/>
      <sheetName val="입상내역"/>
      <sheetName val="9GNG운반"/>
      <sheetName val="일위집계표"/>
      <sheetName val="시중노임단가"/>
      <sheetName val="Á¶µµ°è»ê¼­ (µµ¼­)"/>
      <sheetName val="´Ü°¡»êÃâ"/>
      <sheetName val="°ßÀûÁ¶°Ç"/>
      <sheetName val="매입세율"/>
      <sheetName val="EQUIP-H"/>
      <sheetName val="변경후-SHEET"/>
      <sheetName val="항목등록"/>
      <sheetName val="주관사업"/>
      <sheetName val="하도계약반영"/>
      <sheetName val="DG7"/>
      <sheetName val="현장관리비"/>
      <sheetName val="상수도토공집계표"/>
      <sheetName val="CC16-내역서"/>
      <sheetName val="시설물기초"/>
      <sheetName val="당진1,2호기전선관설치및접지4차공사내역서-을지"/>
      <sheetName val="합계"/>
      <sheetName val="본사업"/>
      <sheetName val="TG9504"/>
      <sheetName val="일위(수원)"/>
      <sheetName val="접속도로1"/>
      <sheetName val="참조-(1)"/>
      <sheetName val="제수"/>
      <sheetName val="공기"/>
      <sheetName val="IMPEADENCE MAP 취수장"/>
      <sheetName val="GAEYO"/>
      <sheetName val="점검총괄"/>
      <sheetName val="자재목록"/>
      <sheetName val="제수변수량"/>
      <sheetName val="공기변수량"/>
      <sheetName val="일위대가표(유단가)"/>
      <sheetName val="20관리비율"/>
      <sheetName val="단가조사서"/>
      <sheetName val="기계경비시간당손료목록"/>
      <sheetName val="동력부하(도산)"/>
      <sheetName val="간접1"/>
      <sheetName val="CABLE SIZE-3"/>
      <sheetName val="공구원가계산"/>
      <sheetName val="1차증가원가계산"/>
      <sheetName val="말뚝물량"/>
      <sheetName val="입찰결과(DATA)"/>
      <sheetName val="5.정산서"/>
      <sheetName val="설계기준 및 하중계산"/>
      <sheetName val="입력값"/>
      <sheetName val="경비_원본"/>
      <sheetName val="BASIC (2)"/>
      <sheetName val="2006기계경비산출표"/>
      <sheetName val="2000전체분"/>
      <sheetName val="BOX전기내역"/>
      <sheetName val="토량1-1"/>
      <sheetName val="AS포장복구 "/>
      <sheetName val="¼³°è¿¹»ê¼­"/>
      <sheetName val="¼ö·®Áý°è"/>
      <sheetName val="ÃÑ°ý"/>
      <sheetName val="Åä¸ñ"/>
      <sheetName val="°¡·Îµî³»¿ª¼­"/>
      <sheetName val="¼ö·®»êÃâ¼­"/>
      <sheetName val="2000.11¿ù¼³°è³»¿ª"/>
      <sheetName val="´Ü°¡"/>
      <sheetName val="ÃÑ°ýÇ¥"/>
      <sheetName val="¸»¶ÒÁöÁö·Â»êÁ¤"/>
      <sheetName val="ÅÍÆÄ±â¹×Àç·á"/>
      <sheetName val="Áý°èÇ¥"/>
      <sheetName val="¼ö·®»êÃâ"/>
      <sheetName val="Àü¼± ¹× Àü¼±°ü"/>
      <sheetName val="½ÇÇàÃ¶°­ÇÏµµ"/>
      <sheetName val="³»¿ª¼­2¾È"/>
      <sheetName val="Á¶¸íÀ²Ç¥"/>
      <sheetName val="6È£±â"/>
      <sheetName val="¼Ò¾ß°øÁ¤°èÈ¹Ç¥"/>
      <sheetName val="ÇÏÁ¶¼­"/>
      <sheetName val="³»¿ª"/>
      <sheetName val="º¸Áõ¼ö¼ö·á»êÃâ"/>
      <sheetName val="ÁØ°Ë ³»¿ª¼­"/>
      <sheetName val="ºÀ¾ç~Á¶Â÷Àå°£°íÇÏ°³¸í(½Å¼³)"/>
      <sheetName val="¼ö¸ñµ¥ÀÌÅ¸ "/>
      <sheetName val="º¯¾Ð±â ¹× ¹ßÀü±â ¿ë·®"/>
      <sheetName val="ASPÆ÷Àå"/>
      <sheetName val="±â°è°æºñ"/>
      <sheetName val="1.¼öÀÎÅÍ³Î"/>
      <sheetName val="¿¹»êº¯°æ»çÇ×"/>
      <sheetName val="하수급견적대비"/>
      <sheetName val="공문"/>
      <sheetName val="항목별사용내역"/>
      <sheetName val="항목별사용금액"/>
      <sheetName val="급여명세서(한국)"/>
      <sheetName val="1.노무비명세서(해동)"/>
      <sheetName val="1.노무비명세서(토목)"/>
      <sheetName val="2.노무비명세서(해동)"/>
      <sheetName val="2.노무비명세서(수직보호망)"/>
      <sheetName val="2.노무비명세서(난간대)"/>
      <sheetName val="2.사진대지"/>
      <sheetName val="3.사진대지"/>
      <sheetName val="9-1차이내역"/>
      <sheetName val="가감수량"/>
      <sheetName val="맨홀수량산출"/>
      <sheetName val="구조물철거타공정이월"/>
      <sheetName val="일반수량"/>
      <sheetName val="VA_code"/>
      <sheetName val="공종별원가계산"/>
      <sheetName val="말고개터널조명전압강하"/>
      <sheetName val="외주"/>
      <sheetName val="Macro(차단기)"/>
      <sheetName val="PO-BOQ"/>
      <sheetName val=" 상부공통집계(총괄)"/>
      <sheetName val="견적대비"/>
      <sheetName val="견적의뢰서"/>
      <sheetName val="부속동"/>
      <sheetName val="예산갑지"/>
      <sheetName val="관로"/>
      <sheetName val="아파트기별"/>
      <sheetName val="공리일"/>
      <sheetName val="AILC004"/>
      <sheetName val="조경일람"/>
      <sheetName val="LEGEND"/>
      <sheetName val="통장출금액"/>
      <sheetName val="적용(기계)"/>
      <sheetName val="MACRO(MCC)"/>
      <sheetName val="약품설비"/>
      <sheetName val="일반수량총괄"/>
      <sheetName val="직공비"/>
      <sheetName val="발주설계서(당초)"/>
      <sheetName val="2000,9월 일위"/>
      <sheetName val="금액결정"/>
      <sheetName val="기자재대비표"/>
      <sheetName val="관급총괄"/>
      <sheetName val="2007일위 "/>
      <sheetName val="토목일위 (83~)"/>
      <sheetName val="표지판일위(105~"/>
      <sheetName val="장비일위"/>
      <sheetName val="재료1월호"/>
      <sheetName val="노무비 "/>
      <sheetName val="00000000"/>
      <sheetName val="신공항A-9(원가수정)"/>
      <sheetName val="22단가(철거)"/>
      <sheetName val="49단가"/>
      <sheetName val="49단가(철거)"/>
      <sheetName val="22단가"/>
      <sheetName val="연결관산출조서"/>
      <sheetName val="LP-S"/>
      <sheetName val="설계가"/>
      <sheetName val="소방사항"/>
      <sheetName val="기성"/>
      <sheetName val="기성내역 진짜"/>
      <sheetName val="기성갑지"/>
      <sheetName val="2회기성사정"/>
      <sheetName val="3회기성갑지"/>
      <sheetName val="3회총괄"/>
      <sheetName val="3회기성"/>
      <sheetName val="TRE TABLE"/>
      <sheetName val="수로교총재료집계"/>
      <sheetName val="입출재고현황 (2)"/>
      <sheetName val="변경비교-을"/>
      <sheetName val="인건비 "/>
      <sheetName val="포장공"/>
      <sheetName val="의왕내역"/>
      <sheetName val="제품별"/>
      <sheetName val="금액내역서"/>
      <sheetName val="물량표"/>
      <sheetName val="8. 안정검토"/>
      <sheetName val="지수"/>
      <sheetName val="3련 BOX"/>
      <sheetName val="12월31일"/>
      <sheetName val="품종별-이름"/>
      <sheetName val="인사자료총집계"/>
      <sheetName val=" 갑  지 "/>
      <sheetName val="°ø»çºñ¿¹»ê¼­(Åä¸ñºÐ)"/>
      <sheetName val="°¢Çü¸ÇÈ¦"/>
      <sheetName val="¼ö¸ñ´Ü°¡"/>
      <sheetName val="½Ã¼³¼ö·®Ç¥"/>
      <sheetName val="½ÄÀç¼ö·®Ç¥"/>
      <sheetName val="ÀÏÀ§¸ñ·Ï"/>
      <sheetName val="ÀÚÀç´Ü°¡"/>
      <sheetName val="°¡·Îµî"/>
      <sheetName val="단가표"/>
      <sheetName val="옹벽수량집계"/>
      <sheetName val="사각맨홀"/>
      <sheetName val="몰탈재료산출"/>
      <sheetName val="단위목록"/>
      <sheetName val="기계경비목록"/>
      <sheetName val="관급"/>
      <sheetName val="자재단가표"/>
      <sheetName val="1SPAN"/>
      <sheetName val="증감대비"/>
      <sheetName val="공종단가"/>
      <sheetName val="LD일"/>
      <sheetName val="FA설치명세"/>
      <sheetName val="FD"/>
      <sheetName val="교통량조사"/>
      <sheetName val="기초코드"/>
      <sheetName val="공사별 가중치 산출근거(토목)"/>
      <sheetName val="가중치근거(조경)"/>
      <sheetName val="2공구산출내역"/>
      <sheetName val="대구-교대(A1-A2)"/>
      <sheetName val="원형1호맨홀토공수량"/>
      <sheetName val="°ø»ç¿ø°¡°è»ê¼­"/>
      <sheetName val="ÃÑ³»¿ª¼­"/>
      <sheetName val="°ü±Þ³»¿ª¼­"/>
      <sheetName val="ÀÌÀüºñ³»¿ª¼­"/>
      <sheetName val="¹°·®"/>
      <sheetName val="¹è¼±¼³°è"/>
      <sheetName val="담장산출"/>
      <sheetName val="대창(함평)-창열"/>
      <sheetName val="대창(장성)"/>
      <sheetName val="Data&amp;Result"/>
      <sheetName val="일위대가(출입)"/>
      <sheetName val="48일위"/>
      <sheetName val="48수량"/>
      <sheetName val="22수량"/>
      <sheetName val="49일위"/>
      <sheetName val="22일위"/>
      <sheetName val="49수량"/>
      <sheetName val="노임(1차)"/>
      <sheetName val="전기혼잡제경비(45)"/>
      <sheetName val="백호우계수"/>
      <sheetName val="정화조방수미장"/>
      <sheetName val="견적990322"/>
      <sheetName val="ºÎÇÏ°è»ê"/>
      <sheetName val="±âÃÊ»êÃâ¼­"/>
      <sheetName val="Àåºñ´Ü°¡»êÃâ"/>
      <sheetName val="µ¿¿ø(3)"/>
      <sheetName val="¿¹Á¤(3)"/>
      <sheetName val="ÁÖÇü"/>
      <sheetName val="과세표준율-2"/>
      <sheetName val="면적분양가"/>
      <sheetName val="이형관중량"/>
      <sheetName val="산근(목록)"/>
      <sheetName val="광통신 견적내역서1"/>
      <sheetName val="총괄-1"/>
      <sheetName val="전등수량산출"/>
      <sheetName val="단가(1)"/>
      <sheetName val="TABLE"/>
      <sheetName val="재정비직인"/>
      <sheetName val="재정비내역"/>
      <sheetName val="지적고시내역"/>
      <sheetName val="단위단가"/>
      <sheetName val="현장설명서"/>
      <sheetName val="견적조건서"/>
      <sheetName val="시공일반사항"/>
      <sheetName val="현장설명서갑지"/>
      <sheetName val="하도급선정의뢰서(습식공사)"/>
      <sheetName val="검사조서"/>
      <sheetName val="검사원"/>
      <sheetName val="집계(총괄)"/>
      <sheetName val="구성비"/>
      <sheetName val="단가목록"/>
      <sheetName val="몰탈㔀቎԰_x0000_"/>
      <sheetName val="AS복구"/>
      <sheetName val="중기터파기"/>
      <sheetName val="변수값"/>
      <sheetName val="중기상차"/>
      <sheetName val="15"/>
      <sheetName val="부하LOAD"/>
      <sheetName val="접속슬라브"/>
      <sheetName val="정화조동내역"/>
      <sheetName val="단위수량"/>
      <sheetName val="관리사무소"/>
      <sheetName val="수안보-MBR1"/>
      <sheetName val="입력DATA"/>
      <sheetName val="건축"/>
      <sheetName val="단가산출서 (2)"/>
      <sheetName val="단가산출서"/>
      <sheetName val="화해(함평)"/>
      <sheetName val="화해(장성)"/>
      <sheetName val="광혁기성"/>
      <sheetName val="실행갑지"/>
      <sheetName val="현장관리비 "/>
      <sheetName val="Mc1"/>
      <sheetName val="설계예시"/>
      <sheetName val="DATA 입력란"/>
      <sheetName val="1. 설계조건 2.단면가정 3. 하중계산"/>
      <sheetName val="FAX"/>
      <sheetName val="할증 "/>
      <sheetName val="총집계표"/>
      <sheetName val="plan&amp;section of foundation"/>
      <sheetName val="9811"/>
      <sheetName val="투찰내역"/>
      <sheetName val="COVER-P"/>
      <sheetName val="기본단가"/>
      <sheetName val="영업소실적"/>
      <sheetName val="날개벽수량표"/>
      <sheetName val="노임,재료비"/>
      <sheetName val="실적보고"/>
      <sheetName val="표준안전집계"/>
      <sheetName val="표준안전내역"/>
      <sheetName val="목동1절주.bh01"/>
      <sheetName val="실행(표지,갑,을)"/>
      <sheetName val="평교-내역"/>
      <sheetName val="건축내역(진해석동)"/>
      <sheetName val="36신설수량"/>
      <sheetName val="cost"/>
      <sheetName val="종합기별"/>
      <sheetName val="노무비명세서"/>
      <sheetName val="소요자재명세서"/>
      <sheetName val="2000_11월설계내역"/>
      <sheetName val="전선_및_전선관"/>
      <sheetName val="1_수변전설비공사"/>
      <sheetName val="2__동력설비_공사"/>
      <sheetName val="3__조명설비공사"/>
      <sheetName val="4__접지설비공사"/>
      <sheetName val="5__통신설비_공사"/>
      <sheetName val="6__전기방식설비공사"/>
      <sheetName val="6_전기방식_설비공사(2)"/>
      <sheetName val="7_방호설비공사"/>
      <sheetName val="8_가설전기공사"/>
      <sheetName val="복구량산정_및_전용회선_사용"/>
      <sheetName val="4월_실적추정(건축+토목)"/>
      <sheetName val="4월_실적추정(건축)"/>
      <sheetName val="준검_내역서"/>
      <sheetName val="1_수인터널"/>
      <sheetName val="수목데이타_"/>
      <sheetName val="변압기_및_발전기_용량"/>
      <sheetName val="단가_및_재료비"/>
      <sheetName val="-_INFORMATION_-"/>
      <sheetName val="1_수변전설비"/>
      <sheetName val="2_전력간선"/>
      <sheetName val="3_동력"/>
      <sheetName val="4_전등"/>
      <sheetName val="5_전열"/>
      <sheetName val="6_약전"/>
      <sheetName val="7_소방"/>
      <sheetName val="8_방송"/>
      <sheetName val="9_조명제어"/>
      <sheetName val="10_철거공사"/>
      <sheetName val="남양시작동자105노65기1_3화1_2"/>
      <sheetName val="3BL공동구_수량"/>
      <sheetName val="표지_(2)"/>
      <sheetName val="버스운행안내"/>
      <sheetName val="예방접종계획"/>
      <sheetName val="근태계획서"/>
      <sheetName val="몰탈䠊ፓ倀놡"/>
      <sheetName val="시공계획"/>
      <sheetName val="몰탈䠋ፓ頀뫻"/>
      <sheetName val="몰탈䠠ፓ瀀멗"/>
      <sheetName val="선정요령"/>
      <sheetName val="시멘트"/>
      <sheetName val="명세서"/>
      <sheetName val="노임이"/>
      <sheetName val="경상비"/>
      <sheetName val="E.P.T수량산출서"/>
      <sheetName val="공제구간조서"/>
      <sheetName val="COPING"/>
      <sheetName val="대,유,램"/>
      <sheetName val="몰탈䠊ፓ "/>
      <sheetName val="세부내역(직접인건비)"/>
      <sheetName val="평가내역"/>
      <sheetName val="몰탈䠉ፓ退"/>
      <sheetName val="몰탈䠉ፓ退ꠍ"/>
      <sheetName val="단면설계"/>
      <sheetName val="산근"/>
      <sheetName val="CODE"/>
      <sheetName val="몰탈䠑ፓ뀀짅"/>
      <sheetName val="TOEC"/>
      <sheetName val="덕소내역"/>
      <sheetName val="공사비집계"/>
      <sheetName val="주차구획선수량"/>
      <sheetName val="위치조서"/>
      <sheetName val="공작물조직표(용배수)"/>
      <sheetName val="날개수량1.5"/>
      <sheetName val="시운전연료"/>
      <sheetName val="문학간접"/>
      <sheetName val="집수A"/>
      <sheetName val="재료집계"/>
      <sheetName val="탑(을지)"/>
      <sheetName val="1단계"/>
      <sheetName val="몰탈䠊ፓ㠀擞"/>
      <sheetName val="CIVIL"/>
      <sheetName val="공통가설"/>
      <sheetName val="진접"/>
      <sheetName val="제진기"/>
      <sheetName val="노무비 근거"/>
      <sheetName val="b_balju_cho"/>
      <sheetName val="영구청"/>
      <sheetName val="영구청이설"/>
      <sheetName val="사당2"/>
      <sheetName val="사당4"/>
      <sheetName val="사당4이설"/>
      <sheetName val="교대2"/>
      <sheetName val="교대2이설"/>
      <sheetName val="교대3"/>
      <sheetName val="교대3이설"/>
      <sheetName val="수서3"/>
      <sheetName val="수서3이설"/>
      <sheetName val="영구청afc"/>
      <sheetName val="ⴭⴭⴭⴭ"/>
      <sheetName val="KMT물량"/>
      <sheetName val="산출내역서"/>
      <sheetName val="guard(mac)"/>
      <sheetName val="품셈표"/>
      <sheetName val="부대대비"/>
      <sheetName val="냉연집계"/>
      <sheetName val="BSD (2)"/>
      <sheetName val="저"/>
      <sheetName val="간선"/>
      <sheetName val="전압"/>
      <sheetName val="조도"/>
      <sheetName val="동력"/>
      <sheetName val="진주방향"/>
      <sheetName val="마산방향"/>
      <sheetName val="단가견적조사표"/>
      <sheetName val="basic"/>
      <sheetName val="기흥하도용"/>
      <sheetName val="Á¡°ËÃÑ°ý"/>
      <sheetName val="»ó¼öµµÅä°øÁý°èÇ¥"/>
      <sheetName val="°ßÀû´ëºñ"/>
      <sheetName val="ÀÏÀ§´ë°¡Ç¥(À¯´Ü°¡)"/>
      <sheetName val="ÀÚÀç¸ñ·Ï"/>
      <sheetName val="20°ü¸®ºñÀ²"/>
      <sheetName val="자  재"/>
      <sheetName val="건축개요"/>
      <sheetName val="환"/>
      <sheetName val="역집계1"/>
      <sheetName val="기초자료입력"/>
      <sheetName val="적용기준표(98년상반기)"/>
      <sheetName val="예산내역서"/>
      <sheetName val="약품공급2"/>
      <sheetName val="공내역"/>
      <sheetName val="SLAB&quot;1&quot;"/>
      <sheetName val="부서현황"/>
      <sheetName val="일용노임단가"/>
      <sheetName val="HRSG SMALL07220"/>
      <sheetName val="bdata-출력안함"/>
      <sheetName val="경산(을)"/>
      <sheetName val="준공평가"/>
      <sheetName val="실행간접비용"/>
      <sheetName val="하중산정"/>
      <sheetName val="출력X"/>
      <sheetName val="인수공총괄"/>
      <sheetName val="Y_WORK"/>
      <sheetName val="노임변동률"/>
      <sheetName val="조건"/>
      <sheetName val="COMPRESSOR"/>
      <sheetName val="개보수공사BM"/>
      <sheetName val="공리공제"/>
      <sheetName val="메서,변+증"/>
      <sheetName val="기성내역서표지"/>
      <sheetName val="소포내역 (2)"/>
      <sheetName val="암거단위"/>
      <sheetName val="구조물공"/>
      <sheetName val="부대공"/>
      <sheetName val="본선토량운반계산서(1)0"/>
      <sheetName val="건축내역서 (경제상무실)"/>
      <sheetName val="70%"/>
      <sheetName val="가격조사서"/>
      <sheetName val="Working(wo WTs)"/>
      <sheetName val="주조정실"/>
      <sheetName val="토사(PE)"/>
      <sheetName val="변화치수"/>
      <sheetName val="전력구구조물산근"/>
      <sheetName val="자재ᰀ፜搀"/>
      <sheetName val="과천MAIN"/>
      <sheetName val="여흥"/>
      <sheetName val="고등학교"/>
      <sheetName val="제1장"/>
      <sheetName val="제2장"/>
      <sheetName val="제3장"/>
      <sheetName val="제4장"/>
      <sheetName val="5장공내역서"/>
      <sheetName val="제6장"/>
      <sheetName val="직불동의서"/>
      <sheetName val="확약서"/>
      <sheetName val="전자입찰"/>
      <sheetName val="7작업장인수인계서"/>
      <sheetName val="3특기시방서"/>
      <sheetName val="일위대가목록(1)"/>
      <sheetName val="단가대비표(1)"/>
      <sheetName val="수질정화시설"/>
      <sheetName val="간접"/>
      <sheetName val="일위"/>
      <sheetName val="발전기"/>
      <sheetName val="GEN"/>
      <sheetName val="송전재료비"/>
      <sheetName val="eq_data"/>
      <sheetName val="실행내역서 "/>
      <sheetName val="°ßÀûÁ¶°Ç(À»Áö)"/>
      <sheetName val="Á÷³ë"/>
      <sheetName val="½ÇÇà³»¿ª"/>
      <sheetName val="copy"/>
      <sheetName val="서식"/>
      <sheetName val="변경내역을"/>
      <sheetName val="loading"/>
      <sheetName val="Factor"/>
      <sheetName val="CALCULATION"/>
      <sheetName val="working load at the btm ft."/>
      <sheetName val="WIND-EQ"/>
      <sheetName val="stability check"/>
      <sheetName val="design criteria"/>
      <sheetName val="부대공집계표"/>
      <sheetName val="내역(중앙)"/>
      <sheetName val="내역(창신)"/>
      <sheetName val="관일"/>
      <sheetName val="분양면적(1123)"/>
      <sheetName val="출력소스"/>
      <sheetName val="경영상태"/>
      <sheetName val="준공정산"/>
      <sheetName val="역T형"/>
      <sheetName val="J"/>
      <sheetName val=" 총괄표"/>
      <sheetName val="차도조도계산"/>
      <sheetName val="효성CB 1P기초"/>
      <sheetName val="EQ-R1"/>
      <sheetName val="품목"/>
      <sheetName val="중총괄"/>
      <sheetName val="소총괄"/>
      <sheetName val="사용내역"/>
      <sheetName val="안전세부"/>
      <sheetName val="총급여"/>
      <sheetName val="급여"/>
      <sheetName val="안전사진"/>
      <sheetName val="계좌"/>
      <sheetName val="사진"/>
      <sheetName val="작업일지"/>
      <sheetName val="계획"/>
      <sheetName val="계획세부"/>
      <sheetName val="사용내역서"/>
      <sheetName val="항목별내역서"/>
      <sheetName val="안전담당자"/>
      <sheetName val="유도원"/>
      <sheetName val="설계산출표지"/>
      <sheetName val="TEL"/>
      <sheetName val="사급자재"/>
      <sheetName val="세부내역"/>
      <sheetName val="P-산#1-1(WOWA1)"/>
      <sheetName val="저리조양"/>
      <sheetName val="공사별 가중치 산출근거(건축)"/>
      <sheetName val="품셈"/>
      <sheetName val="일위대가(원본)"/>
      <sheetName val="농로수량집계"/>
      <sheetName val="개요"/>
      <sheetName val="초기화면"/>
      <sheetName val="이름정의"/>
      <sheetName val="초기화면1"/>
      <sheetName val="도장수량(하1)"/>
      <sheetName val="내역전기"/>
      <sheetName val="전기 원가계산서"/>
      <sheetName val="토목주소"/>
      <sheetName val="품셈집계표"/>
      <sheetName val="자재조사표"/>
      <sheetName val="일반부표집계표"/>
      <sheetName val="DAILY"/>
      <sheetName val="내역서 "/>
      <sheetName val="F5"/>
      <sheetName val="설비사고 "/>
      <sheetName val="용역단가"/>
      <sheetName val="물가대비표"/>
      <sheetName val="실링"/>
      <sheetName val="14년 개대체 부서별 예산"/>
      <sheetName val="공사비총괄표"/>
      <sheetName val="y자관"/>
      <sheetName val="7.전산해석결과"/>
      <sheetName val="4.하중"/>
      <sheetName val="종료분석"/>
    </sheetNames>
    <definedNames>
      <definedName name="Macro12"/>
    </definedNames>
    <sheetDataSet>
      <sheetData sheetId="0">
        <row r="22">
          <cell r="F22">
            <v>148</v>
          </cell>
        </row>
      </sheetData>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sheetData sheetId="71"/>
      <sheetData sheetId="72"/>
      <sheetData sheetId="73"/>
      <sheetData sheetId="74"/>
      <sheetData sheetId="75"/>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sheetData sheetId="135"/>
      <sheetData sheetId="136"/>
      <sheetData sheetId="137"/>
      <sheetData sheetId="138"/>
      <sheetData sheetId="139"/>
      <sheetData sheetId="140" refreshError="1"/>
      <sheetData sheetId="141" refreshError="1"/>
      <sheetData sheetId="142" refreshError="1"/>
      <sheetData sheetId="143" refreshError="1"/>
      <sheetData sheetId="144" refreshError="1"/>
      <sheetData sheetId="145"/>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sheetData sheetId="236"/>
      <sheetData sheetId="237"/>
      <sheetData sheetId="238"/>
      <sheetData sheetId="239"/>
      <sheetData sheetId="240"/>
      <sheetData sheetId="241"/>
      <sheetData sheetId="242"/>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sheetData sheetId="296" refreshError="1"/>
      <sheetData sheetId="297" refreshError="1"/>
      <sheetData sheetId="298" refreshError="1"/>
      <sheetData sheetId="299" refreshError="1"/>
      <sheetData sheetId="300" refreshError="1"/>
      <sheetData sheetId="301"/>
      <sheetData sheetId="302"/>
      <sheetData sheetId="303"/>
      <sheetData sheetId="304"/>
      <sheetData sheetId="305"/>
      <sheetData sheetId="306"/>
      <sheetData sheetId="307"/>
      <sheetData sheetId="308"/>
      <sheetData sheetId="309"/>
      <sheetData sheetId="310"/>
      <sheetData sheetId="31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sheetData sheetId="396"/>
      <sheetData sheetId="397"/>
      <sheetData sheetId="398"/>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sheetData sheetId="423"/>
      <sheetData sheetId="424"/>
      <sheetData sheetId="425"/>
      <sheetData sheetId="426"/>
      <sheetData sheetId="427" refreshError="1"/>
      <sheetData sheetId="428" refreshError="1"/>
      <sheetData sheetId="429" refreshError="1"/>
      <sheetData sheetId="430" refreshError="1"/>
      <sheetData sheetId="431"/>
      <sheetData sheetId="432"/>
      <sheetData sheetId="433"/>
      <sheetData sheetId="434"/>
      <sheetData sheetId="435"/>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sheetData sheetId="449"/>
      <sheetData sheetId="450"/>
      <sheetData sheetId="451"/>
      <sheetData sheetId="452"/>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